   <c r="A176"/>
      <c r="B176"/>
      <c r="C176" s="13"/>
      <c r="D176" s="13"/>
      <c r="E176"/>
      <c r="F176"/>
      <c r="G176"/>
      <c r="L176"/>
      <c r="M176"/>
      <c r="N176"/>
      <c r="P176" s="19">
        <f t="shared" si="20"/>
        <v>136.35</v>
      </c>
      <c r="Q176" s="18">
        <v>1</v>
      </c>
      <c r="R176" s="5">
        <f t="shared" si="18"/>
        <v>136.85</v>
      </c>
      <c r="S176">
        <v>164</v>
      </c>
      <c r="T176" s="21">
        <f t="shared" si="19"/>
        <v>-19.842500000000001</v>
      </c>
    </row>
    <row r="177" spans="1:20">
      <c r="A177"/>
      <c r="B177"/>
      <c r="C177" s="13"/>
      <c r="D177" s="13"/>
      <c r="E177"/>
      <c r="F177"/>
      <c r="G177"/>
      <c r="L177"/>
      <c r="M177"/>
      <c r="N177"/>
      <c r="P177" s="19">
        <f t="shared" si="20"/>
        <v>137.35</v>
      </c>
      <c r="Q177" s="18">
        <v>1</v>
      </c>
      <c r="R177" s="5">
        <f t="shared" si="18"/>
        <v>137.85</v>
      </c>
      <c r="S177">
        <v>165</v>
      </c>
      <c r="T177" s="21">
        <f t="shared" si="19"/>
        <v>-19.892499999999998</v>
      </c>
    </row>
    <row r="178" spans="1:20">
      <c r="A178"/>
      <c r="B178"/>
      <c r="C178" s="13"/>
      <c r="D178" s="13"/>
      <c r="E178"/>
      <c r="F178"/>
      <c r="G178"/>
      <c r="L178"/>
      <c r="M178"/>
      <c r="N178"/>
      <c r="P178" s="19">
        <f t="shared" si="20"/>
        <v>138.35</v>
      </c>
      <c r="Q178" s="18">
        <v>1</v>
      </c>
      <c r="R178" s="5">
        <f t="shared" si="18"/>
        <v>138.85</v>
      </c>
      <c r="S178">
        <v>166</v>
      </c>
      <c r="T178" s="21">
        <f t="shared" si="19"/>
        <v>-19.942499999999999</v>
      </c>
    </row>
    <row r="179" spans="1:20">
      <c r="A179"/>
      <c r="B179"/>
      <c r="C179" s="13"/>
      <c r="D179" s="13"/>
      <c r="E179"/>
      <c r="F179"/>
      <c r="G179"/>
      <c r="L179"/>
      <c r="M179"/>
      <c r="N179"/>
      <c r="P179" s="19">
        <f t="shared" si="20"/>
        <v>139.35</v>
      </c>
      <c r="Q179" s="18">
        <v>1</v>
      </c>
      <c r="R179" s="5">
        <f t="shared" si="18"/>
        <v>139.85</v>
      </c>
      <c r="S179">
        <v>167</v>
      </c>
      <c r="T179" s="21">
        <f t="shared" si="19"/>
        <v>-19.9925</v>
      </c>
    </row>
    <row r="180" spans="1:20">
      <c r="A180"/>
      <c r="B180"/>
      <c r="C180" s="13"/>
      <c r="D180" s="13"/>
      <c r="E180"/>
      <c r="F180"/>
      <c r="G180"/>
      <c r="L180"/>
      <c r="M180"/>
      <c r="N180"/>
      <c r="P180" s="19">
        <f t="shared" si="20"/>
        <v>140.35</v>
      </c>
      <c r="Q180" s="18">
        <v>1</v>
      </c>
      <c r="R180" s="5">
        <f t="shared" si="18"/>
        <v>140.85</v>
      </c>
      <c r="S180">
        <v>168</v>
      </c>
      <c r="T180" s="21">
        <f t="shared" si="19"/>
        <v>-20.0425</v>
      </c>
    </row>
    <row r="181" spans="1:20">
      <c r="A181"/>
      <c r="B181"/>
      <c r="C181" s="13"/>
      <c r="D181" s="13"/>
      <c r="E181"/>
      <c r="F181"/>
      <c r="G181"/>
      <c r="L181"/>
      <c r="M181"/>
      <c r="N181"/>
      <c r="P181" s="19">
        <f t="shared" si="20"/>
        <v>141.35</v>
      </c>
      <c r="Q181" s="18">
        <v>1</v>
      </c>
      <c r="R181" s="5">
        <f t="shared" si="18"/>
        <v>141.85</v>
      </c>
      <c r="S181">
        <v>169</v>
      </c>
      <c r="T181" s="21">
        <f t="shared" si="19"/>
        <v>-20.092500000000001</v>
      </c>
    </row>
    <row r="182" spans="1:20">
      <c r="A182"/>
      <c r="B182"/>
      <c r="C182" s="13"/>
      <c r="D182" s="13"/>
      <c r="E182"/>
      <c r="F182"/>
      <c r="G182"/>
      <c r="L182"/>
      <c r="M182"/>
      <c r="N182"/>
      <c r="P182" s="19">
        <f t="shared" si="20"/>
        <v>142.35</v>
      </c>
      <c r="Q182" s="18">
        <v>1</v>
      </c>
      <c r="R182" s="5">
        <f t="shared" si="18"/>
        <v>142.85</v>
      </c>
      <c r="S182">
        <v>170</v>
      </c>
      <c r="T182" s="21">
        <f t="shared" si="19"/>
        <v>-20.142499999999998</v>
      </c>
    </row>
    <row r="183" spans="1:20">
      <c r="A183"/>
      <c r="B183"/>
      <c r="C183" s="13"/>
      <c r="D183" s="13"/>
      <c r="E183"/>
      <c r="F183"/>
      <c r="G183"/>
      <c r="L183"/>
      <c r="M183"/>
      <c r="N183"/>
      <c r="P183" s="19">
        <f t="shared" si="20"/>
        <v>143.35</v>
      </c>
      <c r="Q183" s="18">
        <v>1</v>
      </c>
      <c r="R183" s="5">
        <f t="shared" si="18"/>
        <v>143.85</v>
      </c>
      <c r="S183">
        <v>171</v>
      </c>
      <c r="T183" s="21">
        <f t="shared" si="19"/>
        <v>-20.192499999999999</v>
      </c>
    </row>
    <row r="184" spans="1:20">
      <c r="A184"/>
      <c r="B184"/>
      <c r="C184" s="13"/>
      <c r="D184" s="13"/>
      <c r="E184"/>
      <c r="F184"/>
      <c r="G184"/>
      <c r="L184"/>
      <c r="M184"/>
      <c r="N184"/>
      <c r="P184" s="19">
        <f t="shared" si="20"/>
        <v>144.35</v>
      </c>
      <c r="Q184" s="18">
        <v>1</v>
      </c>
      <c r="R184" s="5">
        <f t="shared" si="18"/>
        <v>144.85</v>
      </c>
      <c r="S184">
        <v>172</v>
      </c>
      <c r="T184" s="21">
        <f t="shared" si="19"/>
        <v>-20.2425</v>
      </c>
    </row>
    <row r="185" spans="1:20">
      <c r="A185"/>
      <c r="B185"/>
      <c r="C185" s="13"/>
      <c r="D185" s="13"/>
      <c r="E185"/>
      <c r="F185"/>
      <c r="G185"/>
      <c r="L185"/>
      <c r="M185"/>
      <c r="N185"/>
      <c r="P185" s="19">
        <f t="shared" si="20"/>
        <v>145.35</v>
      </c>
      <c r="Q185" s="18">
        <v>1</v>
      </c>
      <c r="R185" s="5">
        <f t="shared" si="18"/>
        <v>145.85</v>
      </c>
      <c r="S185">
        <v>173</v>
      </c>
      <c r="T185" s="21">
        <f t="shared" si="19"/>
        <v>-20.2925</v>
      </c>
    </row>
    <row r="186" spans="1:20">
      <c r="A186"/>
      <c r="B186"/>
      <c r="C186" s="13"/>
      <c r="D186" s="13"/>
      <c r="E186"/>
      <c r="F186"/>
      <c r="G186"/>
      <c r="L186"/>
      <c r="M186"/>
      <c r="N186"/>
      <c r="P186" s="19">
        <f t="shared" si="20"/>
        <v>146.35</v>
      </c>
      <c r="Q186" s="18">
        <v>1</v>
      </c>
      <c r="R186" s="5">
        <f t="shared" si="18"/>
        <v>146.85</v>
      </c>
      <c r="S186">
        <v>174</v>
      </c>
      <c r="T186" s="21">
        <f t="shared" si="19"/>
        <v>-20.342500000000001</v>
      </c>
    </row>
    <row r="187" spans="1:20">
      <c r="A187"/>
      <c r="B187"/>
      <c r="C187" s="13"/>
      <c r="D187" s="13"/>
      <c r="E187"/>
      <c r="F187"/>
      <c r="G187"/>
      <c r="L187"/>
      <c r="M187"/>
      <c r="N187"/>
      <c r="P187" s="19">
        <f t="shared" si="20"/>
        <v>147.35</v>
      </c>
      <c r="Q187" s="18">
        <v>1</v>
      </c>
      <c r="R187" s="5">
        <f t="shared" si="18"/>
        <v>147.85</v>
      </c>
      <c r="S187">
        <v>175</v>
      </c>
      <c r="T187" s="21">
        <f t="shared" si="19"/>
        <v>-20.392499999999998</v>
      </c>
    </row>
    <row r="188" spans="1:20">
      <c r="A188"/>
      <c r="B188"/>
      <c r="C188" s="13"/>
      <c r="D188" s="13"/>
      <c r="E188"/>
      <c r="F188"/>
      <c r="G188"/>
      <c r="L188"/>
      <c r="M188"/>
      <c r="N188"/>
      <c r="P188" s="19">
        <f t="shared" si="20"/>
        <v>148.35</v>
      </c>
      <c r="Q188" s="18">
        <v>1</v>
      </c>
      <c r="R188" s="5">
        <f t="shared" si="18"/>
        <v>148.85</v>
      </c>
      <c r="S188">
        <v>176</v>
      </c>
      <c r="T188" s="21">
        <f t="shared" si="19"/>
        <v>-20.442499999999999</v>
      </c>
    </row>
    <row r="189" spans="1:20">
      <c r="A189"/>
      <c r="B189"/>
      <c r="C189" s="13"/>
      <c r="D189" s="13"/>
      <c r="E189"/>
      <c r="F189"/>
      <c r="G189"/>
      <c r="L189"/>
      <c r="M189"/>
      <c r="N189"/>
      <c r="P189" s="19">
        <f t="shared" si="20"/>
        <v>149.35</v>
      </c>
      <c r="Q189" s="18">
        <v>1</v>
      </c>
      <c r="R189" s="5">
        <f t="shared" si="18"/>
        <v>149.85</v>
      </c>
      <c r="S189">
        <v>177</v>
      </c>
      <c r="T189" s="21">
        <f t="shared" si="19"/>
        <v>-20.4925</v>
      </c>
    </row>
    <row r="190" spans="1:20">
      <c r="A190"/>
      <c r="B190"/>
      <c r="C190" s="13"/>
      <c r="D190" s="13"/>
      <c r="E190"/>
      <c r="F190"/>
      <c r="G190"/>
      <c r="L190"/>
      <c r="M190"/>
      <c r="N190"/>
      <c r="P190" s="19">
        <f t="shared" si="20"/>
        <v>150.35</v>
      </c>
      <c r="Q190" s="18">
        <v>1</v>
      </c>
      <c r="R190" s="5">
        <f t="shared" si="18"/>
        <v>150.85</v>
      </c>
      <c r="S190">
        <v>178</v>
      </c>
      <c r="T190" s="21">
        <f t="shared" si="19"/>
        <v>-20.5425</v>
      </c>
    </row>
    <row r="191" spans="1:20">
      <c r="A191"/>
      <c r="B191"/>
      <c r="C191" s="13"/>
      <c r="D191" s="13"/>
      <c r="E191"/>
      <c r="F191"/>
      <c r="G191"/>
      <c r="L191"/>
      <c r="M191"/>
      <c r="N191"/>
      <c r="P191" s="19">
        <f t="shared" si="20"/>
        <v>151.35</v>
      </c>
      <c r="Q191" s="18">
        <v>1</v>
      </c>
      <c r="R191" s="5">
        <f t="shared" si="18"/>
        <v>151.85</v>
      </c>
      <c r="S191">
        <v>179</v>
      </c>
      <c r="T191" s="21">
        <f t="shared" si="19"/>
        <v>-20.592500000000001</v>
      </c>
    </row>
    <row r="192" spans="1:20">
      <c r="A192"/>
      <c r="B192"/>
      <c r="C192" s="13"/>
      <c r="D192" s="13"/>
      <c r="E192"/>
      <c r="F192"/>
      <c r="G192"/>
      <c r="L192"/>
      <c r="M192"/>
      <c r="N192"/>
      <c r="P192" s="19">
        <f t="shared" si="20"/>
        <v>152.35</v>
      </c>
      <c r="Q192" s="18">
        <v>1</v>
      </c>
      <c r="R192" s="5">
        <f t="shared" si="18"/>
        <v>152.85</v>
      </c>
      <c r="S192">
        <v>180</v>
      </c>
      <c r="T192" s="21">
        <f t="shared" si="19"/>
        <v>-20.642499999999998</v>
      </c>
    </row>
    <row r="193" spans="1:20">
      <c r="A193"/>
      <c r="B193"/>
      <c r="C193" s="13"/>
      <c r="D193" s="13"/>
      <c r="E193"/>
      <c r="F193"/>
      <c r="G193"/>
      <c r="L193"/>
      <c r="M193"/>
      <c r="N193"/>
      <c r="P193" s="19">
        <f t="shared" si="20"/>
        <v>153.35</v>
      </c>
      <c r="Q193" s="18">
        <v>1</v>
      </c>
      <c r="R193" s="5">
        <f t="shared" si="18"/>
        <v>153.85</v>
      </c>
      <c r="S193">
        <v>181</v>
      </c>
      <c r="T193" s="21">
        <f t="shared" si="19"/>
        <v>-20.692499999999999</v>
      </c>
    </row>
    <row r="194" spans="1:20">
      <c r="A194"/>
      <c r="B194"/>
      <c r="C194" s="13"/>
      <c r="D194" s="13"/>
      <c r="E194"/>
      <c r="F194"/>
      <c r="G194"/>
      <c r="L194"/>
      <c r="M194"/>
      <c r="N194"/>
      <c r="P194" s="19">
        <f t="shared" si="20"/>
        <v>154.35</v>
      </c>
      <c r="Q194" s="18">
        <v>1</v>
      </c>
      <c r="R194" s="5">
        <f t="shared" si="18"/>
        <v>154.85</v>
      </c>
      <c r="S194">
        <v>182</v>
      </c>
      <c r="T194" s="21">
        <f t="shared" si="19"/>
        <v>-20.7425</v>
      </c>
    </row>
    <row r="195" spans="1:20">
      <c r="A195"/>
      <c r="B195"/>
      <c r="C195" s="13"/>
      <c r="D195" s="13"/>
      <c r="E195"/>
      <c r="F195"/>
      <c r="G195"/>
      <c r="L195"/>
      <c r="M195"/>
      <c r="N195"/>
      <c r="P195" s="19">
        <f t="shared" si="20"/>
        <v>155.35</v>
      </c>
      <c r="Q195" s="18">
        <v>1</v>
      </c>
      <c r="R195" s="5">
        <f t="shared" si="18"/>
        <v>155.85</v>
      </c>
      <c r="S195">
        <v>183</v>
      </c>
      <c r="T195" s="21">
        <f t="shared" si="19"/>
        <v>-20.7925</v>
      </c>
    </row>
    <row r="196" spans="1:20">
      <c r="A196"/>
      <c r="B196"/>
      <c r="C196" s="13"/>
      <c r="D196" s="13"/>
      <c r="E196"/>
      <c r="F196"/>
      <c r="G196"/>
      <c r="L196"/>
      <c r="M196"/>
      <c r="N196"/>
      <c r="P196" s="19">
        <f t="shared" si="20"/>
        <v>156.35</v>
      </c>
      <c r="Q196" s="18">
        <v>1</v>
      </c>
      <c r="R196" s="5">
        <f t="shared" si="18"/>
        <v>156.85</v>
      </c>
      <c r="S196">
        <v>184</v>
      </c>
      <c r="T196" s="21">
        <f t="shared" si="19"/>
        <v>-20.842500000000001</v>
      </c>
    </row>
    <row r="197" spans="1:20">
      <c r="A197"/>
      <c r="B197"/>
      <c r="C197" s="13"/>
      <c r="D197" s="13"/>
      <c r="E197"/>
      <c r="F197"/>
      <c r="G197"/>
      <c r="L197"/>
      <c r="M197"/>
      <c r="N197"/>
      <c r="P197" s="19">
        <f t="shared" si="20"/>
        <v>157.35</v>
      </c>
      <c r="Q197" s="18">
        <v>1</v>
      </c>
      <c r="R197" s="5">
        <f t="shared" si="18"/>
        <v>157.85</v>
      </c>
      <c r="S197">
        <v>185</v>
      </c>
      <c r="T197" s="21">
        <f t="shared" si="19"/>
        <v>-20.892499999999998</v>
      </c>
    </row>
    <row r="198" spans="1:20">
      <c r="A198"/>
      <c r="B198"/>
      <c r="C198" s="13"/>
      <c r="D198" s="13"/>
      <c r="E198"/>
      <c r="F198"/>
      <c r="G198"/>
      <c r="L198"/>
      <c r="M198"/>
      <c r="N198"/>
      <c r="P198" s="19">
        <f t="shared" si="20"/>
        <v>158.35</v>
      </c>
      <c r="Q198" s="18">
        <v>1</v>
      </c>
      <c r="R198" s="5">
        <f t="shared" si="18"/>
        <v>158.85</v>
      </c>
      <c r="S198">
        <v>186</v>
      </c>
      <c r="T198" s="21">
        <f t="shared" si="19"/>
        <v>-20.942499999999999</v>
      </c>
    </row>
    <row r="199" spans="1:20">
      <c r="A199"/>
      <c r="B199"/>
      <c r="C199" s="13"/>
      <c r="D199" s="13"/>
      <c r="E199"/>
      <c r="F199"/>
      <c r="G199"/>
      <c r="L199"/>
      <c r="M199"/>
      <c r="N199"/>
      <c r="P199" s="19">
        <f t="shared" si="20"/>
        <v>159.35</v>
      </c>
      <c r="Q199" s="18">
        <v>1</v>
      </c>
      <c r="R199" s="5">
        <f t="shared" si="18"/>
        <v>159.85</v>
      </c>
      <c r="S199">
        <v>187</v>
      </c>
      <c r="T199" s="21">
        <f t="shared" si="19"/>
        <v>-20.9925</v>
      </c>
    </row>
    <row r="200" spans="1:20">
      <c r="A200"/>
      <c r="B200"/>
      <c r="C200" s="13"/>
      <c r="D200" s="13"/>
      <c r="E200"/>
      <c r="F200"/>
      <c r="G200"/>
      <c r="L200"/>
      <c r="M200"/>
      <c r="N200"/>
      <c r="P200" s="19">
        <f t="shared" si="20"/>
        <v>160.35</v>
      </c>
      <c r="Q200" s="18">
        <v>1</v>
      </c>
      <c r="R200" s="5">
        <f t="shared" si="18"/>
        <v>160.85</v>
      </c>
      <c r="S200">
        <v>188</v>
      </c>
      <c r="T200" s="21">
        <f t="shared" si="19"/>
        <v>-21.0425</v>
      </c>
    </row>
    <row r="201" spans="1:20">
      <c r="A201"/>
      <c r="B201"/>
      <c r="C201" s="13"/>
      <c r="D201" s="13"/>
      <c r="E201"/>
      <c r="F201"/>
      <c r="G201"/>
      <c r="L201"/>
      <c r="M201"/>
      <c r="N201"/>
      <c r="P201" s="19">
        <f t="shared" si="20"/>
        <v>161.35</v>
      </c>
      <c r="Q201" s="18">
        <v>1</v>
      </c>
      <c r="R201" s="5">
        <f t="shared" si="18"/>
        <v>161.85</v>
      </c>
      <c r="S201">
        <v>189</v>
      </c>
      <c r="T201" s="21">
        <f t="shared" si="19"/>
        <v>-21.092500000000001</v>
      </c>
    </row>
    <row r="202" spans="1:20">
      <c r="A202"/>
      <c r="B202"/>
      <c r="C202" s="13"/>
      <c r="D202" s="13"/>
      <c r="E202"/>
      <c r="F202"/>
      <c r="G202"/>
      <c r="L202"/>
      <c r="M202"/>
      <c r="N202"/>
      <c r="P202" s="19">
        <f t="shared" si="20"/>
        <v>162.35</v>
      </c>
      <c r="Q202" s="18">
        <v>1</v>
      </c>
      <c r="R202" s="5">
        <f t="shared" si="18"/>
        <v>162.85</v>
      </c>
      <c r="S202">
        <v>190</v>
      </c>
      <c r="T202" s="21">
        <f t="shared" si="19"/>
        <v>-21.142499999999998</v>
      </c>
    </row>
    <row r="203" spans="1:20">
      <c r="A203"/>
      <c r="B203"/>
      <c r="C203" s="13"/>
      <c r="D203" s="13"/>
      <c r="E203"/>
      <c r="F203"/>
      <c r="G203"/>
      <c r="L203"/>
      <c r="M203"/>
      <c r="N203"/>
      <c r="P203" s="19">
        <f t="shared" si="20"/>
        <v>163.35</v>
      </c>
      <c r="Q203" s="18">
        <v>1</v>
      </c>
      <c r="R203" s="5">
        <f t="shared" si="18"/>
        <v>163.85</v>
      </c>
      <c r="S203">
        <v>191</v>
      </c>
      <c r="T203" s="21">
        <f t="shared" si="19"/>
        <v>-21.192500000000003</v>
      </c>
    </row>
    <row r="204" spans="1:20">
      <c r="A204"/>
      <c r="B204"/>
      <c r="C204" s="13"/>
      <c r="D204" s="13"/>
      <c r="E204"/>
      <c r="F204"/>
      <c r="G204"/>
      <c r="L204"/>
      <c r="M204"/>
      <c r="N204"/>
      <c r="P204" s="19">
        <f t="shared" si="20"/>
        <v>164.35</v>
      </c>
      <c r="Q204" s="18">
        <v>1</v>
      </c>
      <c r="R204" s="5">
        <f t="shared" si="18"/>
        <v>164.85</v>
      </c>
      <c r="S204">
        <v>192</v>
      </c>
      <c r="T204" s="21">
        <f t="shared" si="19"/>
        <v>-21.2425</v>
      </c>
    </row>
    <row r="205" spans="1:20">
      <c r="A205"/>
      <c r="B205"/>
      <c r="C205" s="13"/>
      <c r="D205" s="13"/>
      <c r="E205"/>
      <c r="F205"/>
      <c r="G205"/>
      <c r="L205"/>
      <c r="M205"/>
      <c r="N205"/>
      <c r="P205" s="19">
        <f t="shared" si="20"/>
        <v>165.35</v>
      </c>
      <c r="Q205" s="18">
        <v>1</v>
      </c>
      <c r="R205" s="5">
        <f t="shared" ref="R205:R239" si="21">(P206+P205)/2</f>
        <v>165.85</v>
      </c>
      <c r="S205">
        <v>193</v>
      </c>
      <c r="T205" s="21">
        <f t="shared" ref="T205:T238" si="22">-13-0.05*R205</f>
        <v>-21.2925</v>
      </c>
    </row>
    <row r="206" spans="1:20">
      <c r="A206"/>
      <c r="B206"/>
      <c r="C206" s="13"/>
      <c r="D206" s="13"/>
      <c r="E206"/>
      <c r="F206"/>
      <c r="G206"/>
      <c r="L206"/>
      <c r="M206"/>
      <c r="N206"/>
      <c r="P206" s="19">
        <f t="shared" ref="P206:P240" si="23">P205+Q205</f>
        <v>166.35</v>
      </c>
      <c r="Q206" s="18">
        <v>1</v>
      </c>
      <c r="R206" s="5">
        <f t="shared" si="21"/>
        <v>166.85</v>
      </c>
      <c r="S206">
        <v>194</v>
      </c>
      <c r="T206" s="21">
        <f t="shared" si="22"/>
        <v>-21.342500000000001</v>
      </c>
    </row>
    <row r="207" spans="1:20">
      <c r="A207"/>
      <c r="B207"/>
      <c r="C207" s="13"/>
      <c r="D207" s="13"/>
      <c r="E207"/>
      <c r="F207"/>
      <c r="G207"/>
      <c r="L207"/>
      <c r="M207"/>
      <c r="N207"/>
      <c r="P207" s="19">
        <f t="shared" si="23"/>
        <v>167.35</v>
      </c>
      <c r="Q207" s="18">
        <v>1</v>
      </c>
      <c r="R207" s="5">
        <f t="shared" si="21"/>
        <v>167.85</v>
      </c>
      <c r="S207">
        <v>195</v>
      </c>
      <c r="T207" s="21">
        <f t="shared" si="22"/>
        <v>-21.392499999999998</v>
      </c>
    </row>
    <row r="208" spans="1:20">
      <c r="A208"/>
      <c r="B208"/>
      <c r="C208" s="13"/>
      <c r="D208" s="13"/>
      <c r="E208"/>
      <c r="F208"/>
      <c r="G208"/>
      <c r="L208"/>
      <c r="M208"/>
      <c r="N208"/>
      <c r="P208" s="19">
        <f t="shared" si="23"/>
        <v>168.35</v>
      </c>
      <c r="Q208" s="18">
        <v>1</v>
      </c>
      <c r="R208" s="5">
        <f t="shared" si="21"/>
        <v>168.85</v>
      </c>
      <c r="S208">
        <v>196</v>
      </c>
      <c r="T208" s="21">
        <f t="shared" si="22"/>
        <v>-21.442500000000003</v>
      </c>
    </row>
    <row r="209" spans="1:20">
      <c r="A209"/>
      <c r="B209"/>
      <c r="C209" s="13"/>
      <c r="D209" s="13"/>
      <c r="E209"/>
      <c r="F209"/>
      <c r="G209"/>
      <c r="L209"/>
      <c r="M209"/>
      <c r="N209"/>
      <c r="P209" s="19">
        <f t="shared" si="23"/>
        <v>169.35</v>
      </c>
      <c r="Q209" s="18">
        <v>1</v>
      </c>
      <c r="R209" s="5">
        <f t="shared" si="21"/>
        <v>169.85</v>
      </c>
      <c r="S209">
        <v>197</v>
      </c>
      <c r="T209" s="21">
        <f t="shared" si="22"/>
        <v>-21.4925</v>
      </c>
    </row>
    <row r="210" spans="1:20">
      <c r="A210"/>
      <c r="B210"/>
      <c r="C210" s="13"/>
      <c r="D210" s="13"/>
      <c r="E210"/>
      <c r="F210"/>
      <c r="G210"/>
      <c r="L210"/>
      <c r="M210"/>
      <c r="N210"/>
      <c r="P210" s="19">
        <f t="shared" si="23"/>
        <v>170.35</v>
      </c>
      <c r="Q210" s="18">
        <v>1</v>
      </c>
      <c r="R210" s="5">
        <f t="shared" si="21"/>
        <v>170.85</v>
      </c>
      <c r="S210">
        <v>198</v>
      </c>
      <c r="T210" s="21">
        <f t="shared" si="22"/>
        <v>-21.5425</v>
      </c>
    </row>
    <row r="211" spans="1:20">
      <c r="A211"/>
      <c r="B211"/>
      <c r="C211" s="13"/>
      <c r="D211" s="13"/>
      <c r="E211"/>
      <c r="F211"/>
      <c r="G211"/>
      <c r="L211"/>
      <c r="M211"/>
      <c r="N211"/>
      <c r="P211" s="19">
        <f t="shared" si="23"/>
        <v>171.35</v>
      </c>
      <c r="Q211" s="18">
        <v>1</v>
      </c>
      <c r="R211" s="5">
        <f t="shared" si="21"/>
        <v>171.85</v>
      </c>
      <c r="S211">
        <v>199</v>
      </c>
      <c r="T211" s="21">
        <f t="shared" si="22"/>
        <v>-21.592500000000001</v>
      </c>
    </row>
    <row r="212" spans="1:20">
      <c r="A212"/>
      <c r="B212"/>
      <c r="C212" s="13"/>
      <c r="D212" s="13"/>
      <c r="E212"/>
      <c r="F212"/>
      <c r="G212"/>
      <c r="L212"/>
      <c r="M212"/>
      <c r="N212"/>
      <c r="P212" s="19">
        <f t="shared" si="23"/>
        <v>172.35</v>
      </c>
      <c r="Q212" s="18">
        <v>1</v>
      </c>
      <c r="R212" s="5">
        <f t="shared" si="21"/>
        <v>172.85</v>
      </c>
      <c r="S212">
        <v>200</v>
      </c>
      <c r="T212" s="21">
        <f t="shared" si="22"/>
        <v>-21.642499999999998</v>
      </c>
    </row>
    <row r="213" spans="1:20">
      <c r="A213"/>
      <c r="B213"/>
      <c r="C213" s="13"/>
      <c r="D213" s="13"/>
      <c r="E213"/>
      <c r="F213"/>
      <c r="G213"/>
      <c r="L213"/>
      <c r="M213"/>
      <c r="N213"/>
      <c r="P213" s="19">
        <f t="shared" si="23"/>
        <v>173.35</v>
      </c>
      <c r="Q213" s="18">
        <v>1</v>
      </c>
      <c r="R213" s="5">
        <f t="shared" si="21"/>
        <v>173.85</v>
      </c>
      <c r="S213">
        <v>201</v>
      </c>
      <c r="T213" s="21">
        <f t="shared" si="22"/>
        <v>-21.692500000000003</v>
      </c>
    </row>
    <row r="214" spans="1:20">
      <c r="A214"/>
      <c r="B214"/>
      <c r="C214" s="13"/>
      <c r="D214" s="13"/>
      <c r="E214"/>
      <c r="F214"/>
      <c r="G214"/>
      <c r="L214"/>
      <c r="M214"/>
      <c r="N214"/>
      <c r="P214" s="19">
        <f t="shared" si="23"/>
        <v>174.35</v>
      </c>
      <c r="Q214" s="18">
        <v>1</v>
      </c>
      <c r="R214" s="5">
        <f t="shared" si="21"/>
        <v>174.85</v>
      </c>
      <c r="S214">
        <v>202</v>
      </c>
      <c r="T214" s="21">
        <f t="shared" si="22"/>
        <v>-21.7425</v>
      </c>
    </row>
    <row r="215" spans="1:20">
      <c r="A215"/>
      <c r="B215"/>
      <c r="C215" s="13"/>
      <c r="D215" s="13"/>
      <c r="E215"/>
      <c r="F215"/>
      <c r="G215"/>
      <c r="L215"/>
      <c r="M215"/>
      <c r="N215"/>
      <c r="P215" s="19">
        <f t="shared" si="23"/>
        <v>175.35</v>
      </c>
      <c r="Q215" s="18">
        <v>1</v>
      </c>
      <c r="R215" s="5">
        <f t="shared" si="21"/>
        <v>175.85</v>
      </c>
      <c r="S215">
        <v>203</v>
      </c>
      <c r="T215" s="21">
        <f t="shared" si="22"/>
        <v>-21.7925</v>
      </c>
    </row>
    <row r="216" spans="1:20">
      <c r="A216"/>
      <c r="B216"/>
      <c r="C216" s="13"/>
      <c r="D216" s="13"/>
      <c r="E216"/>
      <c r="F216"/>
      <c r="G216"/>
      <c r="L216"/>
      <c r="M216"/>
      <c r="N216"/>
      <c r="P216" s="19">
        <f t="shared" si="23"/>
        <v>176.35</v>
      </c>
      <c r="Q216" s="18">
        <v>1</v>
      </c>
      <c r="R216" s="5">
        <f t="shared" si="21"/>
        <v>176.85</v>
      </c>
      <c r="S216">
        <v>204</v>
      </c>
      <c r="T216" s="21">
        <f t="shared" si="22"/>
        <v>-21.842500000000001</v>
      </c>
    </row>
    <row r="217" spans="1:20">
      <c r="A217"/>
      <c r="B217"/>
      <c r="C217" s="13"/>
      <c r="D217" s="13"/>
      <c r="E217"/>
      <c r="F217"/>
      <c r="G217"/>
      <c r="L217"/>
      <c r="M217"/>
      <c r="N217"/>
      <c r="P217" s="19">
        <f t="shared" si="23"/>
        <v>177.35</v>
      </c>
      <c r="Q217" s="18">
        <v>1</v>
      </c>
      <c r="R217" s="5">
        <f t="shared" si="21"/>
        <v>177.85</v>
      </c>
      <c r="S217">
        <v>205</v>
      </c>
      <c r="T217" s="21">
        <f t="shared" si="22"/>
        <v>-21.892499999999998</v>
      </c>
    </row>
    <row r="218" spans="1:20">
      <c r="A218"/>
      <c r="B218"/>
      <c r="C218" s="13"/>
      <c r="D218" s="13"/>
      <c r="E218"/>
      <c r="F218"/>
      <c r="G218"/>
      <c r="L218"/>
      <c r="M218"/>
      <c r="N218"/>
      <c r="P218" s="19">
        <f t="shared" si="23"/>
        <v>178.35</v>
      </c>
      <c r="Q218" s="18">
        <v>1</v>
      </c>
      <c r="R218" s="5">
        <f t="shared" si="21"/>
        <v>178.85</v>
      </c>
      <c r="S218">
        <v>206</v>
      </c>
      <c r="T218" s="21">
        <f t="shared" si="22"/>
        <v>-21.942500000000003</v>
      </c>
    </row>
    <row r="219" spans="1:20">
      <c r="A219"/>
      <c r="B219"/>
      <c r="C219" s="13"/>
      <c r="D219" s="13"/>
      <c r="E219"/>
      <c r="F219"/>
      <c r="G219"/>
      <c r="L219"/>
      <c r="M219"/>
      <c r="N219"/>
      <c r="P219" s="19">
        <f t="shared" si="23"/>
        <v>179.35</v>
      </c>
      <c r="Q219" s="18">
        <v>1</v>
      </c>
      <c r="R219" s="5">
        <f t="shared" si="21"/>
        <v>179.85</v>
      </c>
      <c r="S219">
        <v>207</v>
      </c>
      <c r="T219" s="21">
        <f t="shared" si="22"/>
        <v>-21.9925</v>
      </c>
    </row>
    <row r="220" spans="1:20">
      <c r="A220"/>
      <c r="B220"/>
      <c r="C220" s="13"/>
      <c r="D220" s="13"/>
      <c r="E220"/>
      <c r="F220"/>
      <c r="G220"/>
      <c r="L220"/>
      <c r="M220"/>
      <c r="N220"/>
      <c r="P220" s="19">
        <f t="shared" si="23"/>
        <v>180.35</v>
      </c>
      <c r="Q220" s="18">
        <v>1</v>
      </c>
      <c r="R220" s="5">
        <f t="shared" si="21"/>
        <v>180.85</v>
      </c>
      <c r="S220">
        <v>208</v>
      </c>
      <c r="T220" s="21">
        <f t="shared" si="22"/>
        <v>-22.0425</v>
      </c>
    </row>
    <row r="221" spans="1:20">
      <c r="A221"/>
      <c r="B221"/>
      <c r="C221" s="13"/>
      <c r="D221" s="13"/>
      <c r="E221"/>
      <c r="F221"/>
      <c r="G221"/>
      <c r="L221"/>
      <c r="M221"/>
      <c r="N221"/>
      <c r="P221" s="19">
        <f t="shared" si="23"/>
        <v>181.35</v>
      </c>
      <c r="Q221" s="18">
        <v>1</v>
      </c>
      <c r="R221" s="5">
        <f t="shared" si="21"/>
        <v>181.85</v>
      </c>
      <c r="S221">
        <v>209</v>
      </c>
      <c r="T221" s="21">
        <f t="shared" si="22"/>
        <v>-22.092500000000001</v>
      </c>
    </row>
    <row r="222" spans="1:20">
      <c r="A222"/>
      <c r="B222"/>
      <c r="C222" s="13"/>
      <c r="D222" s="13"/>
      <c r="E222"/>
      <c r="F222"/>
      <c r="G222"/>
      <c r="L222"/>
      <c r="M222"/>
      <c r="N222"/>
      <c r="P222" s="19">
        <f t="shared" si="23"/>
        <v>182.35</v>
      </c>
      <c r="Q222" s="18">
        <v>1</v>
      </c>
      <c r="R222" s="5">
        <f t="shared" si="21"/>
        <v>182.85</v>
      </c>
      <c r="S222">
        <v>210</v>
      </c>
      <c r="T222" s="21">
        <f t="shared" si="22"/>
        <v>-22.142499999999998</v>
      </c>
    </row>
    <row r="223" spans="1:20">
      <c r="A223"/>
      <c r="B223"/>
      <c r="C223" s="13"/>
      <c r="D223" s="13"/>
      <c r="E223"/>
      <c r="F223"/>
      <c r="G223"/>
      <c r="L223"/>
      <c r="M223"/>
      <c r="N223"/>
      <c r="P223" s="19">
        <f t="shared" si="23"/>
        <v>183.35</v>
      </c>
      <c r="Q223" s="18">
        <v>1</v>
      </c>
      <c r="R223" s="5">
        <f t="shared" si="21"/>
        <v>183.85</v>
      </c>
      <c r="S223">
        <v>211</v>
      </c>
      <c r="T223" s="21">
        <f t="shared" si="22"/>
        <v>-22.192500000000003</v>
      </c>
    </row>
    <row r="224" spans="1:20">
      <c r="A224"/>
      <c r="B224"/>
      <c r="C224" s="13"/>
      <c r="D224" s="13"/>
      <c r="E224"/>
      <c r="F224"/>
      <c r="G224"/>
      <c r="L224"/>
      <c r="M224"/>
      <c r="N224"/>
      <c r="P224" s="19">
        <f t="shared" si="23"/>
        <v>184.35</v>
      </c>
      <c r="Q224" s="18">
        <v>1</v>
      </c>
      <c r="R224" s="5">
        <f t="shared" si="21"/>
        <v>184.85</v>
      </c>
      <c r="S224">
        <v>212</v>
      </c>
      <c r="T224" s="21">
        <f t="shared" si="22"/>
        <v>-22.2425</v>
      </c>
    </row>
    <row r="225" spans="1:20">
      <c r="A225"/>
      <c r="B225"/>
      <c r="C225" s="13"/>
      <c r="D225" s="13"/>
      <c r="E225"/>
      <c r="F225"/>
      <c r="G225"/>
      <c r="L225"/>
      <c r="M225"/>
      <c r="N225"/>
      <c r="P225" s="19">
        <f t="shared" si="23"/>
        <v>185.35</v>
      </c>
      <c r="Q225" s="18">
        <v>1</v>
      </c>
      <c r="R225" s="5">
        <f t="shared" si="21"/>
        <v>185.85</v>
      </c>
      <c r="S225">
        <v>213</v>
      </c>
      <c r="T225" s="21">
        <f t="shared" si="22"/>
        <v>-22.2925</v>
      </c>
    </row>
    <row r="226" spans="1:20">
      <c r="A226"/>
      <c r="B226"/>
      <c r="C226" s="13"/>
      <c r="D226" s="13"/>
      <c r="E226"/>
      <c r="F226"/>
      <c r="G226"/>
      <c r="L226"/>
      <c r="M226"/>
      <c r="N226"/>
      <c r="P226" s="19">
        <f t="shared" si="23"/>
        <v>186.35</v>
      </c>
      <c r="Q226" s="18">
        <v>1</v>
      </c>
      <c r="R226" s="5">
        <f t="shared" si="21"/>
        <v>186.85</v>
      </c>
      <c r="S226">
        <v>214</v>
      </c>
      <c r="T226" s="21">
        <f t="shared" si="22"/>
        <v>-22.342500000000001</v>
      </c>
    </row>
    <row r="227" spans="1:20">
      <c r="A227"/>
      <c r="B227"/>
      <c r="C227" s="13"/>
      <c r="D227" s="13"/>
      <c r="E227"/>
      <c r="F227"/>
      <c r="G227"/>
      <c r="L227"/>
      <c r="M227"/>
      <c r="N227"/>
      <c r="P227" s="19">
        <f t="shared" si="23"/>
        <v>187.35</v>
      </c>
      <c r="Q227" s="18">
        <v>1</v>
      </c>
      <c r="R227" s="5">
        <f t="shared" si="21"/>
        <v>187.85</v>
      </c>
      <c r="S227">
        <v>215</v>
      </c>
      <c r="T227" s="21">
        <f t="shared" si="22"/>
        <v>-22.392499999999998</v>
      </c>
    </row>
    <row r="228" spans="1:20">
      <c r="A228"/>
      <c r="B228"/>
      <c r="C228" s="13"/>
      <c r="D228" s="13"/>
      <c r="E228"/>
      <c r="F228"/>
      <c r="G228"/>
      <c r="L228"/>
      <c r="M228"/>
      <c r="N228"/>
      <c r="P228" s="19">
        <f t="shared" si="23"/>
        <v>188.35</v>
      </c>
      <c r="Q228" s="18">
        <v>1</v>
      </c>
      <c r="R228" s="5">
        <f t="shared" si="21"/>
        <v>188.85</v>
      </c>
      <c r="S228">
        <v>216</v>
      </c>
      <c r="T228" s="21">
        <f t="shared" si="22"/>
        <v>-22.442500000000003</v>
      </c>
    </row>
    <row r="229" spans="1:20">
      <c r="A229"/>
      <c r="B229"/>
      <c r="C229" s="13"/>
      <c r="D229" s="13"/>
      <c r="E229"/>
      <c r="F229"/>
      <c r="G229"/>
      <c r="L229"/>
      <c r="M229"/>
      <c r="N229"/>
      <c r="P229" s="19">
        <f t="shared" si="23"/>
        <v>189.35</v>
      </c>
      <c r="Q229" s="18">
        <v>1</v>
      </c>
      <c r="R229" s="5">
        <f t="shared" si="21"/>
        <v>189.85</v>
      </c>
      <c r="S229">
        <v>217</v>
      </c>
      <c r="T229" s="21">
        <f t="shared" si="22"/>
        <v>-22.4925</v>
      </c>
    </row>
    <row r="230" spans="1:20">
      <c r="A230"/>
      <c r="B230"/>
      <c r="C230" s="13"/>
      <c r="D230" s="13"/>
      <c r="E230"/>
      <c r="F230"/>
      <c r="G230"/>
      <c r="L230"/>
      <c r="M230"/>
      <c r="N230"/>
      <c r="P230" s="19">
        <f t="shared" si="23"/>
        <v>190.35</v>
      </c>
      <c r="Q230" s="18">
        <v>1</v>
      </c>
      <c r="R230" s="5">
        <f t="shared" si="21"/>
        <v>190.85</v>
      </c>
      <c r="S230">
        <v>218</v>
      </c>
      <c r="T230" s="21">
        <f t="shared" si="22"/>
        <v>-22.5425</v>
      </c>
    </row>
    <row r="231" spans="1:20">
      <c r="A231"/>
      <c r="B231"/>
      <c r="C231" s="13"/>
      <c r="D231" s="13"/>
      <c r="E231"/>
      <c r="F231"/>
      <c r="G231"/>
      <c r="L231"/>
      <c r="M231"/>
      <c r="N231"/>
      <c r="P231" s="19">
        <f t="shared" si="23"/>
        <v>191.35</v>
      </c>
      <c r="Q231" s="18">
        <v>1</v>
      </c>
      <c r="R231" s="5">
        <f t="shared" si="21"/>
        <v>191.85</v>
      </c>
      <c r="S231">
        <v>219</v>
      </c>
      <c r="T231" s="21">
        <f t="shared" si="22"/>
        <v>-22.592500000000001</v>
      </c>
    </row>
    <row r="232" spans="1:20">
      <c r="A232"/>
      <c r="B232"/>
      <c r="C232" s="13"/>
      <c r="D232" s="13"/>
      <c r="E232"/>
      <c r="F232"/>
      <c r="G232"/>
      <c r="L232"/>
      <c r="M232"/>
      <c r="N232"/>
      <c r="P232" s="19">
        <f t="shared" si="23"/>
        <v>192.35</v>
      </c>
      <c r="Q232" s="18">
        <v>1</v>
      </c>
      <c r="R232" s="5">
        <f t="shared" si="21"/>
        <v>192.85</v>
      </c>
      <c r="S232">
        <v>220</v>
      </c>
      <c r="T232" s="21">
        <f t="shared" si="22"/>
        <v>-22.642499999999998</v>
      </c>
    </row>
    <row r="233" spans="1:20">
      <c r="A233"/>
      <c r="B233"/>
      <c r="C233" s="13"/>
      <c r="D233" s="13"/>
      <c r="E233"/>
      <c r="F233"/>
      <c r="G233"/>
      <c r="L233"/>
      <c r="M233"/>
      <c r="N233"/>
      <c r="P233" s="19">
        <f t="shared" si="23"/>
        <v>193.35</v>
      </c>
      <c r="Q233" s="18">
        <v>1</v>
      </c>
      <c r="R233" s="5">
        <f t="shared" si="21"/>
        <v>193.85</v>
      </c>
      <c r="S233">
        <v>221</v>
      </c>
      <c r="T233" s="21">
        <f t="shared" si="22"/>
        <v>-22.692500000000003</v>
      </c>
    </row>
    <row r="234" spans="1:20">
      <c r="A234"/>
      <c r="B234"/>
      <c r="C234" s="13"/>
      <c r="D234" s="13"/>
      <c r="E234"/>
      <c r="F234"/>
      <c r="G234"/>
      <c r="L234"/>
      <c r="M234"/>
      <c r="N234"/>
      <c r="P234" s="19">
        <f t="shared" si="23"/>
        <v>194.35</v>
      </c>
      <c r="Q234" s="18">
        <v>1</v>
      </c>
      <c r="R234" s="5">
        <f t="shared" si="21"/>
        <v>194.85</v>
      </c>
      <c r="S234">
        <v>222</v>
      </c>
      <c r="T234" s="21">
        <f t="shared" si="22"/>
        <v>-22.7425</v>
      </c>
    </row>
    <row r="235" spans="1:20">
      <c r="A235"/>
      <c r="B235"/>
      <c r="C235" s="13"/>
      <c r="D235" s="13"/>
      <c r="E235"/>
      <c r="F235"/>
      <c r="G235"/>
      <c r="L235"/>
      <c r="M235"/>
      <c r="N235"/>
      <c r="P235" s="19">
        <f t="shared" si="23"/>
        <v>195.35</v>
      </c>
      <c r="Q235" s="18">
        <v>1</v>
      </c>
      <c r="R235" s="5">
        <f t="shared" si="21"/>
        <v>195.85</v>
      </c>
      <c r="S235">
        <v>223</v>
      </c>
      <c r="T235" s="21">
        <f t="shared" si="22"/>
        <v>-22.7925</v>
      </c>
    </row>
    <row r="236" spans="1:20">
      <c r="A236"/>
      <c r="B236"/>
      <c r="C236" s="13"/>
      <c r="D236" s="13"/>
      <c r="E236"/>
      <c r="F236"/>
      <c r="G236"/>
      <c r="L236"/>
      <c r="M236"/>
      <c r="N236"/>
      <c r="P236" s="19">
        <f t="shared" si="23"/>
        <v>196.35</v>
      </c>
      <c r="Q236" s="18">
        <v>1</v>
      </c>
      <c r="R236" s="5">
        <f t="shared" si="21"/>
        <v>196.85</v>
      </c>
      <c r="S236">
        <v>224</v>
      </c>
      <c r="T236" s="21">
        <f t="shared" si="22"/>
        <v>-22.842500000000001</v>
      </c>
    </row>
    <row r="237" spans="1:20">
      <c r="A237"/>
      <c r="B237"/>
      <c r="C237" s="13"/>
      <c r="D237" s="13"/>
      <c r="E237"/>
      <c r="F237"/>
      <c r="G237"/>
      <c r="L237"/>
      <c r="M237"/>
      <c r="N237"/>
      <c r="P237" s="19">
        <f t="shared" si="23"/>
        <v>197.35</v>
      </c>
      <c r="Q237" s="18">
        <v>1</v>
      </c>
      <c r="R237" s="5">
        <f t="shared" si="21"/>
        <v>197.85</v>
      </c>
      <c r="S237">
        <v>225</v>
      </c>
      <c r="T237" s="21">
        <f t="shared" si="22"/>
        <v>-22.892499999999998</v>
      </c>
    </row>
    <row r="238" spans="1:20">
      <c r="A238"/>
      <c r="B238"/>
      <c r="C238" s="13"/>
      <c r="D238" s="13"/>
      <c r="E238"/>
      <c r="F238"/>
      <c r="G238"/>
      <c r="L238"/>
      <c r="M238"/>
      <c r="N238"/>
      <c r="P238" s="19">
        <f t="shared" si="23"/>
        <v>198.35</v>
      </c>
      <c r="Q238" s="18">
        <v>1</v>
      </c>
      <c r="R238" s="5">
        <f t="shared" si="21"/>
        <v>199.17500000000001</v>
      </c>
      <c r="S238">
        <v>226</v>
      </c>
      <c r="T238" s="21">
        <f t="shared" si="22"/>
        <v>-22.958750000000002</v>
      </c>
    </row>
    <row r="239" spans="1:20">
      <c r="A239"/>
      <c r="B239"/>
      <c r="C239" s="13"/>
      <c r="D239" s="13"/>
      <c r="E239"/>
      <c r="F239"/>
      <c r="G239"/>
      <c r="L239"/>
      <c r="M239"/>
      <c r="N239"/>
      <c r="P239" s="19">
        <v>200</v>
      </c>
      <c r="Q239" s="18">
        <f>P239-P238</f>
        <v>1.6500000000000057</v>
      </c>
      <c r="R239" s="5">
        <f t="shared" si="21"/>
        <v>100</v>
      </c>
      <c r="S239">
        <v>227</v>
      </c>
    </row>
    <row r="240" spans="1:20">
      <c r="A240"/>
      <c r="B240"/>
      <c r="C240" s="13"/>
      <c r="D240" s="13"/>
      <c r="E240"/>
      <c r="F240"/>
      <c r="G240"/>
      <c r="L240"/>
      <c r="M240"/>
      <c r="N240"/>
      <c r="P240" s="19"/>
      <c r="Q240" s="18"/>
    </row>
    <row r="241" spans="1:14">
      <c r="A241"/>
      <c r="B241"/>
      <c r="C241" s="13"/>
      <c r="D241" s="13"/>
      <c r="E241"/>
      <c r="F241"/>
      <c r="G241"/>
      <c r="L241"/>
      <c r="M241"/>
      <c r="N241"/>
    </row>
    <row r="242" spans="1:14">
      <c r="A242"/>
      <c r="B242"/>
      <c r="C242" s="13"/>
      <c r="D242" s="13"/>
      <c r="E242"/>
      <c r="F242"/>
      <c r="G242"/>
      <c r="L242"/>
      <c r="M242"/>
      <c r="N242"/>
    </row>
    <row r="243" spans="1:14">
      <c r="A243"/>
      <c r="B243"/>
      <c r="C243" s="13"/>
      <c r="D243" s="13"/>
      <c r="E243"/>
      <c r="F243"/>
      <c r="G243"/>
      <c r="L243"/>
      <c r="M243"/>
      <c r="N243"/>
    </row>
    <row r="244" spans="1:14">
      <c r="A244"/>
      <c r="B244"/>
      <c r="C244" s="13"/>
      <c r="D244" s="13"/>
      <c r="E244"/>
      <c r="F244"/>
      <c r="G244"/>
      <c r="L244"/>
      <c r="M244"/>
      <c r="N244"/>
    </row>
    <row r="245" spans="1:14">
      <c r="A245"/>
      <c r="B245"/>
      <c r="C245" s="13"/>
      <c r="D245" s="13"/>
      <c r="E245"/>
      <c r="F245"/>
      <c r="G245"/>
      <c r="L245"/>
      <c r="M245"/>
      <c r="N245"/>
    </row>
    <row r="246" spans="1:14">
      <c r="A246"/>
      <c r="B246"/>
      <c r="C246" s="13"/>
      <c r="D246" s="13"/>
      <c r="E246"/>
      <c r="F246"/>
      <c r="G246"/>
      <c r="L246"/>
      <c r="M246"/>
      <c r="N246"/>
    </row>
    <row r="247" spans="1:14">
      <c r="A247"/>
      <c r="B247"/>
      <c r="C247" s="13"/>
      <c r="D247" s="13"/>
      <c r="E247"/>
      <c r="F247"/>
      <c r="G247"/>
      <c r="L247"/>
      <c r="M247"/>
      <c r="N247"/>
    </row>
    <row r="248" spans="1:14">
      <c r="A248"/>
      <c r="B248"/>
      <c r="C248" s="13"/>
      <c r="D248" s="13"/>
      <c r="E248"/>
      <c r="F248"/>
      <c r="G248"/>
      <c r="L248"/>
      <c r="M248"/>
      <c r="N248"/>
    </row>
    <row r="249" spans="1:14">
      <c r="A249"/>
      <c r="B249"/>
      <c r="C249" s="13"/>
      <c r="D249" s="13"/>
      <c r="E249"/>
      <c r="F249"/>
      <c r="G249"/>
      <c r="L249"/>
      <c r="M249"/>
      <c r="N249"/>
    </row>
    <row r="250" spans="1:14">
      <c r="A250"/>
      <c r="B250"/>
      <c r="C250" s="13"/>
      <c r="D250" s="13"/>
      <c r="E250"/>
      <c r="F250"/>
      <c r="G250"/>
      <c r="L250"/>
      <c r="M250"/>
      <c r="N250"/>
    </row>
    <row r="251" spans="1:14">
      <c r="A251"/>
      <c r="B251"/>
      <c r="C251" s="13"/>
      <c r="D251" s="13"/>
      <c r="E251"/>
      <c r="F251"/>
      <c r="G251"/>
      <c r="L251"/>
      <c r="M251"/>
      <c r="N251"/>
    </row>
    <row r="252" spans="1:14">
      <c r="A252"/>
      <c r="B252"/>
      <c r="C252" s="13"/>
      <c r="D252" s="13"/>
      <c r="E252"/>
      <c r="F252"/>
      <c r="G252"/>
      <c r="L252"/>
      <c r="M252"/>
      <c r="N252"/>
    </row>
    <row r="253" spans="1:14">
      <c r="A253"/>
      <c r="B253"/>
      <c r="C253" s="13"/>
      <c r="D253" s="13"/>
      <c r="E253"/>
      <c r="F253"/>
      <c r="G253"/>
      <c r="L253"/>
      <c r="M253"/>
      <c r="N253"/>
    </row>
    <row r="254" spans="1:14">
      <c r="A254"/>
      <c r="B254"/>
      <c r="C254" s="13"/>
      <c r="D254" s="13"/>
      <c r="E254"/>
      <c r="F254"/>
      <c r="G254"/>
      <c r="L254"/>
      <c r="M254"/>
      <c r="N254"/>
    </row>
    <row r="255" spans="1:14">
      <c r="A255"/>
      <c r="B255"/>
      <c r="C255" s="13"/>
      <c r="D255" s="13"/>
      <c r="E255"/>
      <c r="F255"/>
      <c r="G255"/>
      <c r="L255"/>
      <c r="M255"/>
      <c r="N255"/>
    </row>
    <row r="256" spans="1:14">
      <c r="A256"/>
      <c r="B256"/>
      <c r="C256" s="13"/>
      <c r="D256" s="13"/>
      <c r="E256"/>
      <c r="F256"/>
      <c r="G256"/>
      <c r="L256"/>
      <c r="M256"/>
      <c r="N256"/>
    </row>
    <row r="257" spans="1:14">
      <c r="A257"/>
      <c r="B257"/>
      <c r="C257" s="13"/>
      <c r="D257" s="13"/>
      <c r="E257"/>
      <c r="F257"/>
      <c r="G257"/>
      <c r="L257"/>
      <c r="M257"/>
      <c r="N257"/>
    </row>
    <row r="258" spans="1:14">
      <c r="A258"/>
      <c r="B258"/>
      <c r="C258" s="13"/>
      <c r="D258" s="13"/>
      <c r="E258"/>
      <c r="F258"/>
      <c r="G258"/>
      <c r="L258"/>
      <c r="M258"/>
      <c r="N258"/>
    </row>
    <row r="259" spans="1:14">
      <c r="A259"/>
      <c r="B259"/>
      <c r="C259" s="13"/>
      <c r="D259" s="13"/>
      <c r="E259"/>
      <c r="F259"/>
      <c r="G259"/>
      <c r="L259"/>
      <c r="M259"/>
      <c r="N259"/>
    </row>
    <row r="260" spans="1:14">
      <c r="A260"/>
      <c r="B260"/>
      <c r="C260" s="13"/>
      <c r="D260" s="13"/>
      <c r="E260"/>
      <c r="F260"/>
      <c r="G260"/>
      <c r="L260"/>
      <c r="M260"/>
      <c r="N260"/>
    </row>
    <row r="261" spans="1:14">
      <c r="A261"/>
      <c r="B261"/>
      <c r="C261" s="13"/>
      <c r="D261" s="13"/>
      <c r="E261"/>
      <c r="F261"/>
      <c r="G261"/>
      <c r="L261"/>
      <c r="M261"/>
      <c r="N261"/>
    </row>
    <row r="262" spans="1:14">
      <c r="A262"/>
      <c r="B262"/>
      <c r="C262" s="13"/>
      <c r="D262" s="13"/>
      <c r="E262"/>
      <c r="F262"/>
      <c r="G262"/>
      <c r="L262"/>
      <c r="M262"/>
      <c r="N262"/>
    </row>
    <row r="263" spans="1:14">
      <c r="A263"/>
      <c r="B263"/>
      <c r="C263" s="13"/>
      <c r="D263" s="13"/>
      <c r="E263"/>
      <c r="F263"/>
      <c r="G263"/>
      <c r="L263"/>
      <c r="M263"/>
      <c r="N263"/>
    </row>
    <row r="264" spans="1:14">
      <c r="A264"/>
      <c r="B264"/>
      <c r="C264" s="13"/>
      <c r="D264" s="13"/>
      <c r="E264"/>
      <c r="F264"/>
      <c r="G264"/>
      <c r="L264"/>
      <c r="M264"/>
      <c r="N264"/>
    </row>
    <row r="265" spans="1:14">
      <c r="A265"/>
      <c r="B265"/>
      <c r="C265" s="13"/>
      <c r="D265" s="13"/>
      <c r="E265"/>
      <c r="F265"/>
      <c r="G265"/>
      <c r="L265"/>
      <c r="M265"/>
      <c r="N265"/>
    </row>
    <row r="266" spans="1:14">
      <c r="A266"/>
      <c r="B266"/>
      <c r="C266" s="13"/>
      <c r="D266" s="13"/>
      <c r="E266"/>
      <c r="F266"/>
      <c r="G266"/>
    </row>
    <row r="267" spans="1:14">
      <c r="A267"/>
      <c r="B267"/>
      <c r="C267" s="13"/>
      <c r="D267" s="13"/>
      <c r="E267"/>
      <c r="F267"/>
      <c r="G267"/>
    </row>
    <row r="268" spans="1:14">
      <c r="A268"/>
      <c r="B268"/>
      <c r="C268" s="13"/>
      <c r="D268" s="13"/>
      <c r="E268"/>
      <c r="F268"/>
      <c r="G268"/>
    </row>
    <row r="269" spans="1:14">
      <c r="A269"/>
      <c r="B269"/>
      <c r="C269" s="13"/>
      <c r="D269" s="13"/>
      <c r="E269"/>
      <c r="F269"/>
      <c r="G269"/>
    </row>
    <row r="270" spans="1:14">
      <c r="A270"/>
      <c r="B270"/>
      <c r="C270" s="13"/>
      <c r="D270" s="13"/>
      <c r="E270"/>
      <c r="F270"/>
      <c r="G270"/>
    </row>
    <row r="271" spans="1:14">
      <c r="A271"/>
      <c r="B271"/>
      <c r="C271" s="13"/>
      <c r="D271" s="13"/>
      <c r="E271"/>
      <c r="F271"/>
      <c r="G271"/>
    </row>
    <row r="272" spans="1:14">
      <c r="A272"/>
      <c r="B272"/>
      <c r="C272" s="13"/>
      <c r="D272" s="13"/>
      <c r="E272"/>
      <c r="F272"/>
      <c r="G272"/>
    </row>
    <row r="273" spans="1:7">
      <c r="A273"/>
      <c r="B273"/>
      <c r="C273" s="13"/>
      <c r="D273" s="13"/>
      <c r="E273"/>
      <c r="F273"/>
      <c r="G273"/>
    </row>
    <row r="274" spans="1:7">
      <c r="A274"/>
      <c r="B274"/>
      <c r="C274" s="13"/>
      <c r="D274" s="13"/>
      <c r="E274"/>
      <c r="F274"/>
      <c r="G274"/>
    </row>
    <row r="275" spans="1:7">
      <c r="A275"/>
      <c r="B275"/>
      <c r="C275" s="13"/>
      <c r="D275" s="13"/>
      <c r="E275"/>
      <c r="F275"/>
      <c r="G275"/>
    </row>
    <row r="276" spans="1:7">
      <c r="A276"/>
      <c r="B276"/>
      <c r="C276" s="13"/>
      <c r="D276" s="13"/>
      <c r="E276"/>
      <c r="F276"/>
      <c r="G276"/>
    </row>
    <row r="277" spans="1:7">
      <c r="A277"/>
      <c r="B277"/>
      <c r="C277" s="13"/>
      <c r="D277" s="13"/>
      <c r="E277"/>
      <c r="F277"/>
      <c r="G277"/>
    </row>
    <row r="278" spans="1:7">
      <c r="A278"/>
      <c r="B278"/>
      <c r="C278" s="13"/>
      <c r="D278" s="13"/>
      <c r="E278"/>
      <c r="F278"/>
      <c r="G278"/>
    </row>
    <row r="279" spans="1:7">
      <c r="A279"/>
      <c r="B279"/>
      <c r="C279" s="13"/>
      <c r="D279" s="13"/>
      <c r="E279"/>
      <c r="F279"/>
      <c r="G279"/>
    </row>
    <row r="280" spans="1:7">
      <c r="A280"/>
      <c r="B280"/>
      <c r="C280" s="13"/>
      <c r="D280" s="13"/>
      <c r="E280"/>
      <c r="F280"/>
      <c r="G280"/>
    </row>
    <row r="281" spans="1:7">
      <c r="A281"/>
      <c r="B281"/>
      <c r="C281" s="13"/>
      <c r="D281" s="13"/>
      <c r="E281"/>
      <c r="F281"/>
      <c r="G281"/>
    </row>
    <row r="282" spans="1:7">
      <c r="A282"/>
      <c r="B282"/>
      <c r="C282" s="13"/>
      <c r="D282" s="13"/>
      <c r="E282"/>
      <c r="F282"/>
      <c r="G282"/>
    </row>
    <row r="283" spans="1:7">
      <c r="A283"/>
      <c r="B283"/>
      <c r="C283" s="13"/>
      <c r="D283" s="13"/>
      <c r="E283"/>
      <c r="F283"/>
      <c r="G283"/>
    </row>
    <row r="284" spans="1:7">
      <c r="A284"/>
      <c r="B284"/>
      <c r="C284" s="13"/>
      <c r="D284" s="13"/>
      <c r="E284"/>
      <c r="F284"/>
      <c r="G284"/>
    </row>
    <row r="285" spans="1:7">
      <c r="A285"/>
      <c r="B285"/>
      <c r="C285" s="13"/>
      <c r="D285" s="13"/>
      <c r="E285"/>
      <c r="F285"/>
      <c r="G285"/>
    </row>
    <row r="286" spans="1:7">
      <c r="A286"/>
      <c r="B286"/>
      <c r="C286" s="13"/>
      <c r="D286" s="13"/>
      <c r="E286"/>
      <c r="F286"/>
      <c r="G286"/>
    </row>
    <row r="287" spans="1:7">
      <c r="A287"/>
      <c r="B287"/>
      <c r="C287" s="13"/>
      <c r="D287" s="13"/>
      <c r="E287"/>
      <c r="F287"/>
      <c r="G287"/>
    </row>
    <row r="288" spans="1:7">
      <c r="A288"/>
      <c r="B288"/>
      <c r="C288" s="13"/>
      <c r="D288" s="13"/>
      <c r="E288"/>
      <c r="F288"/>
      <c r="G288"/>
    </row>
    <row r="289" spans="1:7">
      <c r="A289"/>
      <c r="B289"/>
      <c r="C289" s="13"/>
      <c r="D289" s="13"/>
      <c r="E289"/>
      <c r="F289"/>
      <c r="G289"/>
    </row>
    <row r="290" spans="1:7">
      <c r="A290"/>
      <c r="B290"/>
      <c r="C290" s="13"/>
      <c r="D290" s="13"/>
      <c r="E290"/>
      <c r="F290"/>
      <c r="G290"/>
    </row>
    <row r="291" spans="1:7">
      <c r="A291"/>
      <c r="B291"/>
      <c r="C291" s="13"/>
      <c r="D291" s="13"/>
      <c r="E291"/>
      <c r="F291"/>
      <c r="G291"/>
    </row>
    <row r="292" spans="1:7">
      <c r="A292"/>
      <c r="B292"/>
      <c r="C292" s="13"/>
      <c r="D292" s="13"/>
      <c r="E292"/>
      <c r="F292"/>
      <c r="G292"/>
    </row>
    <row r="293" spans="1:7">
      <c r="A293"/>
      <c r="B293"/>
      <c r="C293" s="13"/>
      <c r="D293" s="13"/>
      <c r="E293"/>
      <c r="F293"/>
      <c r="G293"/>
    </row>
    <row r="294" spans="1:7">
      <c r="A294"/>
      <c r="B294"/>
      <c r="C294" s="13"/>
      <c r="D294" s="13"/>
      <c r="E294"/>
      <c r="F294"/>
      <c r="G294"/>
    </row>
    <row r="295" spans="1:7">
      <c r="A295"/>
      <c r="B295"/>
      <c r="C295" s="13"/>
      <c r="D295" s="13"/>
      <c r="E295"/>
      <c r="F295"/>
      <c r="G295"/>
    </row>
    <row r="296" spans="1:7">
      <c r="A296"/>
      <c r="B296"/>
      <c r="C296" s="13"/>
      <c r="D296" s="13"/>
      <c r="E296"/>
      <c r="F296"/>
      <c r="G296"/>
    </row>
    <row r="297" spans="1:7">
      <c r="A297"/>
      <c r="B297"/>
      <c r="C297" s="13"/>
      <c r="D297" s="13"/>
      <c r="E297"/>
      <c r="F297"/>
      <c r="G297"/>
    </row>
    <row r="298" spans="1:7">
      <c r="A298"/>
      <c r="B298"/>
      <c r="C298" s="13"/>
      <c r="D298" s="13"/>
      <c r="E298"/>
      <c r="F298"/>
      <c r="G298"/>
    </row>
    <row r="299" spans="1:7">
      <c r="A299"/>
      <c r="B299"/>
      <c r="C299" s="13"/>
      <c r="D299" s="13"/>
      <c r="E299"/>
      <c r="F299"/>
      <c r="G299"/>
    </row>
    <row r="300" spans="1:7">
      <c r="A300"/>
      <c r="B300"/>
      <c r="C300" s="13"/>
      <c r="D300" s="13"/>
      <c r="E300"/>
      <c r="F300"/>
      <c r="G300"/>
    </row>
    <row r="301" spans="1:7">
      <c r="A301"/>
      <c r="B301"/>
      <c r="C301" s="13"/>
      <c r="D301" s="13"/>
      <c r="E301"/>
      <c r="F301"/>
      <c r="G301"/>
    </row>
    <row r="302" spans="1:7">
      <c r="A302"/>
      <c r="B302"/>
      <c r="C302" s="13"/>
      <c r="D302" s="13"/>
      <c r="E302"/>
      <c r="F302"/>
      <c r="G302"/>
    </row>
    <row r="303" spans="1:7">
      <c r="A303"/>
      <c r="B303"/>
      <c r="C303" s="13"/>
      <c r="D303" s="13"/>
      <c r="E303"/>
      <c r="F303"/>
      <c r="G303"/>
    </row>
    <row r="304" spans="1:7">
      <c r="A304"/>
      <c r="B304"/>
      <c r="C304" s="13"/>
      <c r="D304" s="13"/>
      <c r="E304"/>
      <c r="F304"/>
      <c r="G304"/>
    </row>
    <row r="305" spans="1:7">
      <c r="A305"/>
      <c r="B305"/>
      <c r="C305" s="13"/>
      <c r="D305" s="13"/>
      <c r="E305"/>
      <c r="F305"/>
      <c r="G305"/>
    </row>
    <row r="306" spans="1:7">
      <c r="A306"/>
      <c r="B306"/>
      <c r="C306" s="13"/>
      <c r="D306" s="13"/>
      <c r="E306"/>
      <c r="F306"/>
      <c r="G306"/>
    </row>
    <row r="307" spans="1:7">
      <c r="A307"/>
      <c r="B307"/>
      <c r="C307" s="13"/>
      <c r="D307" s="13"/>
      <c r="E307"/>
      <c r="F307"/>
      <c r="G307"/>
    </row>
    <row r="308" spans="1:7">
      <c r="A308"/>
      <c r="B308"/>
      <c r="C308" s="13"/>
      <c r="D308" s="13"/>
      <c r="E308"/>
      <c r="F308"/>
      <c r="G308"/>
    </row>
    <row r="309" spans="1:7">
      <c r="A309"/>
      <c r="B309"/>
      <c r="C309" s="13"/>
      <c r="D309" s="13"/>
      <c r="E309"/>
      <c r="F309"/>
      <c r="G309"/>
    </row>
    <row r="310" spans="1:7">
      <c r="A310"/>
      <c r="B310"/>
      <c r="C310" s="13"/>
      <c r="D310" s="13"/>
      <c r="E310"/>
      <c r="F310"/>
      <c r="G310"/>
    </row>
    <row r="311" spans="1:7">
      <c r="A311"/>
      <c r="B311"/>
      <c r="C311" s="13"/>
      <c r="D311" s="13"/>
      <c r="E311"/>
      <c r="F311"/>
      <c r="G311"/>
    </row>
    <row r="312" spans="1:7">
      <c r="A312"/>
      <c r="B312"/>
      <c r="C312" s="13"/>
      <c r="D312" s="13"/>
      <c r="E312"/>
      <c r="F312"/>
      <c r="G312"/>
    </row>
    <row r="313" spans="1:7">
      <c r="A313"/>
      <c r="B313"/>
      <c r="C313" s="13"/>
      <c r="D313" s="13"/>
      <c r="E313"/>
      <c r="F313"/>
      <c r="G313"/>
    </row>
    <row r="314" spans="1:7">
      <c r="A314"/>
      <c r="B314"/>
      <c r="C314" s="13"/>
      <c r="D314" s="13"/>
      <c r="E314"/>
      <c r="F314"/>
      <c r="G314"/>
    </row>
    <row r="315" spans="1:7">
      <c r="A315"/>
      <c r="B315"/>
      <c r="C315" s="13"/>
      <c r="D315" s="13"/>
      <c r="E315"/>
      <c r="F315"/>
      <c r="G315"/>
    </row>
    <row r="316" spans="1:7">
      <c r="A316"/>
      <c r="B316"/>
      <c r="C316" s="13"/>
      <c r="D316" s="13"/>
      <c r="E316"/>
      <c r="F316"/>
      <c r="G316"/>
    </row>
    <row r="317" spans="1:7">
      <c r="A317"/>
      <c r="B317"/>
      <c r="C317" s="13"/>
      <c r="D317" s="13"/>
      <c r="E317"/>
      <c r="F317"/>
      <c r="G317"/>
    </row>
    <row r="318" spans="1:7">
      <c r="A318"/>
      <c r="B318"/>
      <c r="C318" s="13"/>
      <c r="D318" s="13"/>
      <c r="E318"/>
      <c r="F318"/>
      <c r="G318"/>
    </row>
    <row r="319" spans="1:7">
      <c r="A319"/>
      <c r="B319"/>
      <c r="C319" s="13"/>
      <c r="D319" s="13"/>
      <c r="E319"/>
      <c r="F319"/>
      <c r="G319"/>
    </row>
    <row r="320" spans="1:7">
      <c r="A320"/>
      <c r="B320"/>
      <c r="C320" s="13"/>
      <c r="D320" s="13"/>
      <c r="E320"/>
      <c r="F320"/>
      <c r="G320"/>
    </row>
    <row r="321" spans="1:7">
      <c r="A321"/>
      <c r="B321"/>
      <c r="C321" s="13"/>
      <c r="D321" s="13"/>
      <c r="E321"/>
      <c r="F321"/>
      <c r="G321"/>
    </row>
    <row r="322" spans="1:7">
      <c r="A322"/>
      <c r="B322"/>
      <c r="C322" s="13"/>
      <c r="D322" s="13"/>
      <c r="E322"/>
      <c r="F322"/>
      <c r="G322"/>
    </row>
    <row r="323" spans="1:7">
      <c r="A323"/>
      <c r="B323"/>
      <c r="C323" s="13"/>
      <c r="D323" s="13"/>
      <c r="E323"/>
      <c r="F323"/>
      <c r="G323"/>
    </row>
    <row r="324" spans="1:7">
      <c r="A324"/>
      <c r="B324"/>
      <c r="C324" s="13"/>
      <c r="D324" s="13"/>
      <c r="E324"/>
      <c r="F324"/>
      <c r="G324"/>
    </row>
    <row r="325" spans="1:7">
      <c r="A325"/>
      <c r="B325"/>
      <c r="C325" s="13"/>
      <c r="D325" s="13"/>
      <c r="E325"/>
      <c r="F325"/>
      <c r="G325"/>
    </row>
    <row r="326" spans="1:7">
      <c r="A326"/>
      <c r="B326"/>
      <c r="C326" s="13"/>
      <c r="D326" s="13"/>
      <c r="E326"/>
      <c r="F326"/>
      <c r="G326"/>
    </row>
    <row r="327" spans="1:7">
      <c r="A327"/>
      <c r="B327"/>
      <c r="C327" s="13"/>
      <c r="D327" s="13"/>
      <c r="E327"/>
      <c r="F327"/>
      <c r="G327"/>
    </row>
    <row r="328" spans="1:7">
      <c r="A328"/>
      <c r="B328"/>
      <c r="C328" s="13"/>
      <c r="D328" s="13"/>
      <c r="E328"/>
      <c r="F328"/>
      <c r="G328"/>
    </row>
    <row r="329" spans="1:7">
      <c r="A329"/>
      <c r="B329"/>
      <c r="C329" s="13"/>
      <c r="D329" s="13"/>
      <c r="E329"/>
      <c r="F329"/>
      <c r="G329"/>
    </row>
    <row r="330" spans="1:7">
      <c r="A330"/>
      <c r="B330"/>
      <c r="C330" s="13"/>
      <c r="D330" s="13"/>
      <c r="E330"/>
      <c r="F330"/>
      <c r="G330"/>
    </row>
    <row r="331" spans="1:7">
      <c r="A331"/>
      <c r="B331"/>
      <c r="C331" s="13"/>
      <c r="D331" s="13"/>
      <c r="E331"/>
      <c r="F331"/>
      <c r="G331"/>
    </row>
    <row r="332" spans="1:7">
      <c r="A332"/>
      <c r="B332"/>
      <c r="C332" s="13"/>
      <c r="D332" s="13"/>
      <c r="E332"/>
      <c r="F332"/>
      <c r="G332"/>
    </row>
    <row r="333" spans="1:7">
      <c r="A333"/>
      <c r="B333"/>
      <c r="C333" s="13"/>
      <c r="D333" s="13"/>
      <c r="E333"/>
      <c r="F333"/>
      <c r="G333"/>
    </row>
    <row r="334" spans="1:7">
      <c r="A334"/>
      <c r="B334"/>
      <c r="C334" s="13"/>
      <c r="D334" s="13"/>
      <c r="E334"/>
      <c r="F334"/>
      <c r="G334"/>
    </row>
    <row r="335" spans="1:7">
      <c r="A335"/>
      <c r="B335"/>
      <c r="C335" s="13"/>
      <c r="D335" s="13"/>
      <c r="E335"/>
      <c r="F335"/>
      <c r="G335"/>
    </row>
    <row r="336" spans="1:7">
      <c r="A336"/>
      <c r="B336"/>
      <c r="C336" s="13"/>
      <c r="D336" s="13"/>
      <c r="E336"/>
      <c r="F336"/>
      <c r="G336"/>
    </row>
    <row r="337" spans="1:7">
      <c r="A337"/>
      <c r="B337"/>
      <c r="C337" s="13"/>
      <c r="D337" s="13"/>
      <c r="E337"/>
      <c r="F337"/>
      <c r="G337"/>
    </row>
    <row r="338" spans="1:7">
      <c r="A338"/>
      <c r="B338"/>
      <c r="C338" s="13"/>
      <c r="D338" s="13"/>
      <c r="E338"/>
      <c r="F338"/>
      <c r="G338"/>
    </row>
    <row r="339" spans="1:7">
      <c r="A339"/>
      <c r="B339"/>
      <c r="C339" s="13"/>
      <c r="D339" s="13"/>
      <c r="E339"/>
      <c r="F339"/>
      <c r="G339"/>
    </row>
    <row r="340" spans="1:7">
      <c r="A340"/>
      <c r="B340"/>
      <c r="C340" s="13"/>
      <c r="D340" s="13"/>
      <c r="E340"/>
      <c r="F340"/>
      <c r="G340"/>
    </row>
    <row r="341" spans="1:7">
      <c r="A341"/>
      <c r="B341"/>
      <c r="C341" s="13"/>
      <c r="D341" s="13"/>
      <c r="E341"/>
      <c r="F341"/>
      <c r="G341"/>
    </row>
    <row r="342" spans="1:7">
      <c r="A342"/>
      <c r="B342"/>
      <c r="C342" s="13"/>
      <c r="D342" s="13"/>
      <c r="E342"/>
      <c r="F342"/>
      <c r="G342"/>
    </row>
    <row r="343" spans="1:7">
      <c r="A343"/>
      <c r="B343"/>
      <c r="C343" s="13"/>
      <c r="D343" s="13"/>
      <c r="E343"/>
      <c r="F343"/>
      <c r="G343"/>
    </row>
    <row r="344" spans="1:7">
      <c r="A344"/>
      <c r="B344"/>
      <c r="C344" s="13"/>
      <c r="D344" s="13"/>
      <c r="E344"/>
      <c r="F344"/>
      <c r="G344"/>
    </row>
    <row r="345" spans="1:7">
      <c r="A345"/>
      <c r="B345"/>
      <c r="C345" s="13"/>
      <c r="D345" s="13"/>
      <c r="E345"/>
      <c r="F345"/>
      <c r="G345"/>
    </row>
    <row r="346" spans="1:7">
      <c r="A346"/>
      <c r="B346"/>
      <c r="C346" s="13"/>
      <c r="D346" s="13"/>
      <c r="E346"/>
      <c r="F346"/>
      <c r="G346"/>
    </row>
    <row r="347" spans="1:7">
      <c r="A347"/>
      <c r="B347"/>
      <c r="C347" s="13"/>
      <c r="D347" s="13"/>
      <c r="E347"/>
      <c r="F347"/>
      <c r="G347"/>
    </row>
    <row r="348" spans="1:7">
      <c r="A348"/>
      <c r="B348"/>
      <c r="C348" s="13"/>
      <c r="D348" s="13"/>
      <c r="E348"/>
      <c r="F348"/>
      <c r="G348"/>
    </row>
    <row r="349" spans="1:7">
      <c r="A349"/>
      <c r="B349"/>
      <c r="C349" s="13"/>
      <c r="D349" s="13"/>
      <c r="E349"/>
      <c r="F349"/>
      <c r="G349"/>
    </row>
    <row r="350" spans="1:7">
      <c r="A350"/>
      <c r="B350"/>
      <c r="C350" s="13"/>
      <c r="D350" s="13"/>
      <c r="E350"/>
      <c r="F350"/>
      <c r="G350"/>
    </row>
    <row r="351" spans="1:7">
      <c r="A351"/>
      <c r="B351"/>
      <c r="C351" s="13"/>
      <c r="D351" s="13"/>
      <c r="E351"/>
      <c r="F351"/>
      <c r="G351"/>
    </row>
    <row r="352" spans="1:7">
      <c r="A352"/>
      <c r="B352"/>
      <c r="C352" s="13"/>
      <c r="D352" s="13"/>
      <c r="E352"/>
      <c r="F352"/>
      <c r="G352"/>
    </row>
    <row r="353" spans="1:7">
      <c r="A353"/>
      <c r="B353"/>
      <c r="C353" s="13"/>
      <c r="D353" s="13"/>
      <c r="E353"/>
      <c r="F353"/>
      <c r="G353"/>
    </row>
    <row r="354" spans="1:7">
      <c r="A354"/>
      <c r="B354"/>
      <c r="C354" s="13"/>
      <c r="D354" s="13"/>
      <c r="E354"/>
      <c r="F354"/>
      <c r="G354"/>
    </row>
    <row r="355" spans="1:7">
      <c r="A355"/>
      <c r="B355"/>
      <c r="C355" s="13"/>
      <c r="D355" s="13"/>
      <c r="E355"/>
      <c r="F355"/>
      <c r="G355"/>
    </row>
    <row r="356" spans="1:7">
      <c r="A356"/>
      <c r="B356"/>
      <c r="C356" s="13"/>
      <c r="D356" s="13"/>
      <c r="E356"/>
      <c r="F356"/>
      <c r="G356"/>
    </row>
    <row r="357" spans="1:7">
      <c r="A357"/>
      <c r="B357"/>
      <c r="C357" s="13"/>
      <c r="D357" s="13"/>
      <c r="E357"/>
      <c r="F357"/>
      <c r="G357"/>
    </row>
    <row r="358" spans="1:7">
      <c r="A358"/>
      <c r="B358"/>
      <c r="C358" s="13"/>
      <c r="D358" s="13"/>
      <c r="E358"/>
      <c r="F358"/>
      <c r="G358"/>
    </row>
    <row r="359" spans="1:7">
      <c r="A359"/>
      <c r="B359"/>
      <c r="C359" s="13"/>
      <c r="D359" s="13"/>
      <c r="E359"/>
      <c r="F359"/>
      <c r="G359"/>
    </row>
    <row r="360" spans="1:7">
      <c r="A360"/>
      <c r="B360"/>
      <c r="C360" s="13"/>
      <c r="D360" s="13"/>
      <c r="E360"/>
      <c r="F360"/>
      <c r="G360"/>
    </row>
    <row r="361" spans="1:7">
      <c r="A361"/>
      <c r="B361"/>
      <c r="C361" s="13"/>
      <c r="D361" s="13"/>
      <c r="E361"/>
      <c r="F361"/>
      <c r="G361"/>
    </row>
    <row r="362" spans="1:7">
      <c r="A362"/>
      <c r="B362"/>
      <c r="C362" s="13"/>
      <c r="D362" s="13"/>
      <c r="E362"/>
      <c r="F362"/>
      <c r="G362"/>
    </row>
    <row r="363" spans="1:7">
      <c r="A363"/>
      <c r="B363"/>
      <c r="C363" s="13"/>
      <c r="D363" s="13"/>
      <c r="E363"/>
      <c r="F363"/>
      <c r="G363"/>
    </row>
    <row r="364" spans="1:7">
      <c r="A364"/>
      <c r="B364"/>
      <c r="C364" s="13"/>
      <c r="D364" s="13"/>
      <c r="E364"/>
      <c r="F364"/>
      <c r="G364"/>
    </row>
    <row r="365" spans="1:7">
      <c r="A365"/>
      <c r="B365"/>
      <c r="C365" s="13"/>
      <c r="D365" s="13"/>
      <c r="E365"/>
      <c r="F365"/>
      <c r="G365"/>
    </row>
    <row r="366" spans="1:7">
      <c r="A366"/>
      <c r="B366"/>
      <c r="C366" s="13"/>
      <c r="D366" s="13"/>
      <c r="E366"/>
      <c r="F366"/>
      <c r="G366"/>
    </row>
    <row r="367" spans="1:7">
      <c r="A367"/>
      <c r="B367"/>
      <c r="C367" s="13"/>
      <c r="D367" s="13"/>
      <c r="E367"/>
      <c r="F367"/>
      <c r="G367"/>
    </row>
    <row r="368" spans="1:7">
      <c r="A368"/>
      <c r="B368"/>
      <c r="C368" s="13"/>
      <c r="D368" s="13"/>
      <c r="E368"/>
      <c r="F368"/>
      <c r="G368"/>
    </row>
    <row r="369" spans="1:7">
      <c r="A369"/>
      <c r="B369"/>
      <c r="C369" s="13"/>
      <c r="D369" s="13"/>
      <c r="E369"/>
      <c r="F369"/>
      <c r="G369"/>
    </row>
    <row r="370" spans="1:7">
      <c r="A370"/>
      <c r="B370"/>
      <c r="C370" s="13"/>
      <c r="D370" s="13"/>
      <c r="E370"/>
      <c r="F370"/>
      <c r="G370"/>
    </row>
    <row r="371" spans="1:7">
      <c r="A371"/>
      <c r="B371"/>
      <c r="C371" s="13"/>
      <c r="D371" s="13"/>
      <c r="E371"/>
      <c r="F371"/>
      <c r="G371"/>
    </row>
    <row r="372" spans="1:7">
      <c r="A372"/>
      <c r="B372"/>
      <c r="C372" s="13"/>
      <c r="D372" s="13"/>
      <c r="E372"/>
      <c r="F372"/>
      <c r="G372"/>
    </row>
    <row r="373" spans="1:7">
      <c r="A373"/>
      <c r="B373"/>
      <c r="C373" s="13"/>
      <c r="D373" s="13"/>
      <c r="E373"/>
      <c r="F373"/>
      <c r="G373"/>
    </row>
    <row r="374" spans="1:7">
      <c r="A374"/>
      <c r="B374"/>
      <c r="C374" s="13"/>
      <c r="D374" s="13"/>
      <c r="E374"/>
      <c r="F374"/>
      <c r="G374"/>
    </row>
    <row r="375" spans="1:7">
      <c r="A375"/>
      <c r="B375"/>
      <c r="C375" s="13"/>
      <c r="D375" s="13"/>
      <c r="E375"/>
      <c r="F375"/>
      <c r="G375"/>
    </row>
    <row r="376" spans="1:7">
      <c r="A376"/>
      <c r="B376"/>
      <c r="C376" s="13"/>
      <c r="D376" s="13"/>
      <c r="E376"/>
      <c r="F376"/>
      <c r="G376"/>
    </row>
    <row r="377" spans="1:7">
      <c r="A377"/>
      <c r="B377"/>
      <c r="C377" s="13"/>
      <c r="D377" s="13"/>
      <c r="E377"/>
      <c r="F377"/>
      <c r="G377"/>
    </row>
    <row r="378" spans="1:7">
      <c r="A378"/>
      <c r="B378"/>
      <c r="C378" s="13"/>
      <c r="D378" s="13"/>
      <c r="E378"/>
      <c r="F378"/>
      <c r="G378"/>
    </row>
    <row r="379" spans="1:7">
      <c r="A379"/>
      <c r="B379"/>
      <c r="C379" s="13"/>
      <c r="D379" s="13"/>
      <c r="E379"/>
      <c r="F379"/>
      <c r="G379"/>
    </row>
    <row r="380" spans="1:7">
      <c r="A380"/>
      <c r="B380"/>
      <c r="C380" s="13"/>
      <c r="D380" s="13"/>
      <c r="E380"/>
      <c r="F380"/>
      <c r="G380"/>
    </row>
    <row r="381" spans="1:7">
      <c r="A381"/>
      <c r="B381"/>
      <c r="C381" s="13"/>
      <c r="D381" s="13"/>
      <c r="E381"/>
      <c r="F381"/>
      <c r="G381"/>
    </row>
    <row r="382" spans="1:7">
      <c r="A382"/>
      <c r="B382"/>
      <c r="C382" s="13"/>
      <c r="D382" s="13"/>
      <c r="E382"/>
      <c r="F382"/>
      <c r="G382"/>
    </row>
    <row r="383" spans="1:7">
      <c r="A383"/>
      <c r="B383"/>
      <c r="C383" s="13"/>
      <c r="D383" s="13"/>
      <c r="E383"/>
      <c r="F383"/>
      <c r="G383"/>
    </row>
    <row r="384" spans="1:7">
      <c r="A384"/>
      <c r="B384"/>
      <c r="C384" s="13"/>
      <c r="D384" s="13"/>
      <c r="E384"/>
      <c r="F384"/>
      <c r="G384"/>
    </row>
    <row r="385" spans="1:7">
      <c r="A385"/>
      <c r="B385"/>
      <c r="C385" s="13"/>
      <c r="D385" s="13"/>
      <c r="E385"/>
      <c r="F385"/>
      <c r="G385"/>
    </row>
    <row r="386" spans="1:7">
      <c r="A386"/>
      <c r="B386"/>
      <c r="C386" s="13"/>
      <c r="D386" s="13"/>
      <c r="E386"/>
      <c r="F386"/>
      <c r="G386"/>
    </row>
    <row r="387" spans="1:7">
      <c r="A387"/>
      <c r="B387"/>
      <c r="C387" s="13"/>
      <c r="D387" s="13"/>
      <c r="E387"/>
      <c r="F387"/>
      <c r="G387"/>
    </row>
    <row r="388" spans="1:7">
      <c r="A388"/>
      <c r="B388"/>
      <c r="C388" s="13"/>
      <c r="D388" s="13"/>
      <c r="E388"/>
      <c r="F388"/>
      <c r="G388"/>
    </row>
    <row r="389" spans="1:7">
      <c r="A389"/>
      <c r="B389"/>
      <c r="C389" s="13"/>
      <c r="D389" s="13"/>
      <c r="E389"/>
      <c r="F389"/>
      <c r="G389"/>
    </row>
    <row r="390" spans="1:7">
      <c r="A390"/>
      <c r="B390"/>
      <c r="C390" s="13"/>
      <c r="D390" s="13"/>
      <c r="E390"/>
      <c r="F390"/>
      <c r="G390"/>
    </row>
    <row r="391" spans="1:7">
      <c r="A391"/>
      <c r="B391"/>
      <c r="C391" s="13"/>
      <c r="D391" s="13"/>
      <c r="E391"/>
      <c r="F391"/>
      <c r="G391"/>
    </row>
    <row r="392" spans="1:7">
      <c r="A392"/>
      <c r="B392"/>
      <c r="C392" s="13"/>
      <c r="D392" s="13"/>
      <c r="E392"/>
      <c r="F392"/>
      <c r="G392"/>
    </row>
    <row r="393" spans="1:7">
      <c r="A393"/>
      <c r="B393"/>
      <c r="C393" s="13"/>
      <c r="D393" s="13"/>
      <c r="E393"/>
      <c r="F393"/>
      <c r="G393"/>
    </row>
    <row r="394" spans="1:7">
      <c r="A394"/>
      <c r="B394"/>
      <c r="C394" s="13"/>
      <c r="D394" s="13"/>
      <c r="E394"/>
      <c r="F394"/>
      <c r="G394"/>
    </row>
    <row r="395" spans="1:7">
      <c r="A395"/>
      <c r="B395"/>
      <c r="C395" s="13"/>
      <c r="D395" s="13"/>
      <c r="E395"/>
      <c r="F395"/>
      <c r="G395"/>
    </row>
    <row r="396" spans="1:7">
      <c r="A396"/>
      <c r="B396"/>
      <c r="C396" s="13"/>
      <c r="D396" s="13"/>
      <c r="E396"/>
      <c r="F396"/>
      <c r="G396"/>
    </row>
    <row r="397" spans="1:7">
      <c r="A397"/>
      <c r="B397"/>
      <c r="C397" s="13"/>
      <c r="D397" s="13"/>
      <c r="E397"/>
      <c r="F397"/>
      <c r="G397"/>
    </row>
    <row r="398" spans="1:7">
      <c r="A398"/>
      <c r="B398"/>
      <c r="C398" s="13"/>
      <c r="D398" s="13"/>
      <c r="E398"/>
      <c r="F398"/>
      <c r="G398"/>
    </row>
    <row r="399" spans="1:7">
      <c r="A399"/>
      <c r="B399"/>
      <c r="C399" s="13"/>
      <c r="D399" s="13"/>
      <c r="E399"/>
      <c r="F399"/>
      <c r="G399"/>
    </row>
    <row r="400" spans="1:7">
      <c r="A400"/>
      <c r="B400"/>
      <c r="C400" s="13"/>
      <c r="D400" s="13"/>
      <c r="E400"/>
      <c r="F400"/>
      <c r="G400"/>
    </row>
    <row r="401" spans="1:7">
      <c r="A401"/>
      <c r="B401"/>
      <c r="C401" s="13"/>
      <c r="D401" s="13"/>
      <c r="E401"/>
      <c r="F401"/>
      <c r="G401"/>
    </row>
    <row r="402" spans="1:7">
      <c r="A402"/>
      <c r="B402"/>
      <c r="C402" s="13"/>
      <c r="D402" s="13"/>
      <c r="E402"/>
      <c r="F402"/>
      <c r="G402"/>
    </row>
    <row r="403" spans="1:7">
      <c r="A403"/>
      <c r="B403"/>
      <c r="C403" s="13"/>
      <c r="D403" s="13"/>
      <c r="E403"/>
      <c r="F403"/>
      <c r="G403"/>
    </row>
    <row r="404" spans="1:7">
      <c r="A404"/>
      <c r="B404"/>
      <c r="C404" s="13"/>
      <c r="D404" s="13"/>
      <c r="E404"/>
      <c r="F404"/>
      <c r="G404"/>
    </row>
    <row r="405" spans="1:7">
      <c r="A405"/>
      <c r="B405"/>
      <c r="C405" s="13"/>
      <c r="D405" s="13"/>
      <c r="E405"/>
      <c r="F405"/>
      <c r="G405"/>
    </row>
    <row r="406" spans="1:7">
      <c r="A406"/>
      <c r="B406"/>
      <c r="C406" s="13"/>
      <c r="D406" s="13"/>
      <c r="E406"/>
      <c r="F406"/>
      <c r="G406"/>
    </row>
    <row r="407" spans="1:7">
      <c r="A407"/>
      <c r="B407"/>
      <c r="C407" s="13"/>
      <c r="D407" s="13"/>
      <c r="E407"/>
      <c r="F407"/>
      <c r="G407"/>
    </row>
    <row r="408" spans="1:7">
      <c r="A408"/>
      <c r="B408"/>
      <c r="C408" s="13"/>
      <c r="D408" s="13"/>
      <c r="E408"/>
      <c r="F408"/>
      <c r="G408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EF912-DDAD-4141-9B10-D3CA350F84BC}">
  <dimension ref="A1:P407"/>
  <sheetViews>
    <sheetView workbookViewId="0">
      <selection activeCell="H22" sqref="H22"/>
    </sheetView>
  </sheetViews>
  <sheetFormatPr baseColWidth="10" defaultRowHeight="16"/>
  <cols>
    <col min="1" max="1" width="10.83203125" style="6"/>
    <col min="2" max="2" width="18.1640625" style="6" customWidth="1"/>
    <col min="3" max="3" width="14" style="6" customWidth="1"/>
    <col min="4" max="4" width="10.83203125" style="6"/>
    <col min="5" max="5" width="15.33203125" style="6" customWidth="1"/>
    <col min="6" max="6" width="11.6640625" style="6" customWidth="1"/>
    <col min="7" max="7" width="16" style="6" customWidth="1"/>
    <col min="8" max="8" width="12.5" style="6" customWidth="1"/>
    <col min="9" max="9" width="21.33203125" style="6" customWidth="1"/>
    <col min="10" max="10" width="16.5" style="6" customWidth="1"/>
    <col min="11" max="11" width="24.83203125" style="6" customWidth="1"/>
    <col min="12" max="12" width="17.83203125" style="9" customWidth="1"/>
    <col min="13" max="13" width="16.5" style="6" customWidth="1"/>
    <col min="14" max="14" width="22.83203125" style="6" bestFit="1" customWidth="1"/>
    <col min="15" max="15" width="16.5" style="6" customWidth="1"/>
    <col min="16" max="16" width="22.33203125" style="6" customWidth="1"/>
    <col min="17" max="16384" width="10.83203125" style="6"/>
  </cols>
  <sheetData>
    <row r="1" spans="1:16">
      <c r="A1" s="6" t="s">
        <v>39</v>
      </c>
      <c r="B1" s="6" t="s">
        <v>40</v>
      </c>
      <c r="C1" s="6" t="s">
        <v>41</v>
      </c>
      <c r="D1" s="6" t="s">
        <v>42</v>
      </c>
      <c r="E1" s="6" t="s">
        <v>16</v>
      </c>
      <c r="F1" s="6" t="s">
        <v>43</v>
      </c>
      <c r="G1" s="6" t="s">
        <v>59</v>
      </c>
      <c r="H1" s="6" t="s">
        <v>60</v>
      </c>
      <c r="I1" s="6" t="s">
        <v>44</v>
      </c>
      <c r="J1" s="6" t="s">
        <v>61</v>
      </c>
      <c r="K1" s="6" t="s">
        <v>45</v>
      </c>
      <c r="L1" s="9" t="s">
        <v>46</v>
      </c>
      <c r="M1" s="6" t="s">
        <v>47</v>
      </c>
      <c r="N1" s="6" t="s">
        <v>48</v>
      </c>
      <c r="O1" s="6" t="s">
        <v>49</v>
      </c>
      <c r="P1" s="6" t="s">
        <v>50</v>
      </c>
    </row>
    <row r="2" spans="1:16">
      <c r="A2" s="6" t="s">
        <v>51</v>
      </c>
      <c r="B2" s="6" t="s">
        <v>52</v>
      </c>
      <c r="C2" s="6" t="s">
        <v>52</v>
      </c>
      <c r="G2" s="6" t="s">
        <v>52</v>
      </c>
      <c r="I2" s="6" t="s">
        <v>52</v>
      </c>
      <c r="J2" s="6" t="s">
        <v>52</v>
      </c>
    </row>
    <row r="3" spans="1:16">
      <c r="A3" t="s">
        <v>17</v>
      </c>
      <c r="B3" s="6" t="s">
        <v>53</v>
      </c>
      <c r="C3" s="6" t="s">
        <v>54</v>
      </c>
      <c r="D3" s="9">
        <v>1.1499999999999986</v>
      </c>
      <c r="E3" s="14">
        <v>-22.5</v>
      </c>
      <c r="F3" s="6">
        <v>3</v>
      </c>
      <c r="G3" s="7">
        <v>0</v>
      </c>
      <c r="H3" s="9">
        <v>0</v>
      </c>
      <c r="I3" s="6">
        <v>10</v>
      </c>
      <c r="J3" s="6">
        <v>3.25</v>
      </c>
      <c r="K3" s="6">
        <v>0.1</v>
      </c>
      <c r="L3" s="9">
        <v>0</v>
      </c>
      <c r="M3" s="6">
        <v>12</v>
      </c>
      <c r="N3" s="6">
        <v>20</v>
      </c>
      <c r="O3" s="6">
        <v>10</v>
      </c>
      <c r="P3" s="6">
        <v>10</v>
      </c>
    </row>
    <row r="4" spans="1:16">
      <c r="A4" t="s">
        <v>55</v>
      </c>
      <c r="B4" s="6" t="s">
        <v>54</v>
      </c>
      <c r="C4" s="6" t="s">
        <v>56</v>
      </c>
      <c r="D4" s="9">
        <v>1</v>
      </c>
      <c r="E4" s="14">
        <v>-22.5</v>
      </c>
      <c r="F4" s="6">
        <v>3</v>
      </c>
      <c r="G4" s="7">
        <v>0</v>
      </c>
      <c r="H4" s="9">
        <v>0</v>
      </c>
      <c r="I4" s="6">
        <v>10</v>
      </c>
      <c r="J4" s="6">
        <v>3.25</v>
      </c>
      <c r="K4" s="6">
        <v>0.1</v>
      </c>
      <c r="L4" s="9">
        <v>0</v>
      </c>
      <c r="M4" s="6">
        <v>12</v>
      </c>
      <c r="N4" s="6">
        <v>20</v>
      </c>
      <c r="O4" s="6">
        <v>10</v>
      </c>
      <c r="P4" s="6">
        <v>10</v>
      </c>
    </row>
    <row r="5" spans="1:16">
      <c r="A5" t="s">
        <v>57</v>
      </c>
      <c r="B5" s="6" t="s">
        <v>56</v>
      </c>
      <c r="C5" s="6" t="s">
        <v>58</v>
      </c>
      <c r="D5" s="9">
        <v>1</v>
      </c>
      <c r="E5" s="14">
        <v>-22.5</v>
      </c>
      <c r="F5" s="6">
        <v>3</v>
      </c>
      <c r="G5" s="7">
        <v>0</v>
      </c>
      <c r="H5" s="9">
        <v>0</v>
      </c>
      <c r="I5" s="6">
        <v>10</v>
      </c>
      <c r="J5" s="6">
        <v>3.25</v>
      </c>
      <c r="K5" s="6">
        <v>0.1</v>
      </c>
      <c r="L5" s="9">
        <v>0</v>
      </c>
      <c r="M5" s="6">
        <v>12</v>
      </c>
      <c r="N5" s="6">
        <v>20</v>
      </c>
      <c r="O5" s="6">
        <v>10</v>
      </c>
      <c r="P5" s="6">
        <v>10</v>
      </c>
    </row>
    <row r="6" spans="1:16">
      <c r="A6" t="s">
        <v>62</v>
      </c>
      <c r="B6" s="6" t="s">
        <v>58</v>
      </c>
      <c r="C6" s="6" t="s">
        <v>69</v>
      </c>
      <c r="D6" s="9">
        <v>1</v>
      </c>
      <c r="E6" s="14">
        <v>-22.5</v>
      </c>
      <c r="F6" s="6">
        <v>3</v>
      </c>
      <c r="G6" s="7">
        <v>0</v>
      </c>
      <c r="H6" s="9">
        <v>0</v>
      </c>
      <c r="I6" s="6">
        <v>10</v>
      </c>
      <c r="J6" s="6">
        <v>3.25</v>
      </c>
      <c r="K6" s="6">
        <v>0.1</v>
      </c>
      <c r="L6" s="9">
        <v>0</v>
      </c>
      <c r="M6" s="6">
        <v>12</v>
      </c>
      <c r="N6" s="6">
        <v>20</v>
      </c>
      <c r="O6" s="6">
        <v>10</v>
      </c>
      <c r="P6" s="6">
        <v>10</v>
      </c>
    </row>
    <row r="7" spans="1:16">
      <c r="A7" t="s">
        <v>63</v>
      </c>
      <c r="B7" s="6" t="s">
        <v>69</v>
      </c>
      <c r="C7" s="6" t="s">
        <v>70</v>
      </c>
      <c r="D7" s="9">
        <v>1</v>
      </c>
      <c r="E7" s="14">
        <v>-22.5</v>
      </c>
      <c r="F7" s="6">
        <v>3</v>
      </c>
      <c r="G7" s="7">
        <v>0</v>
      </c>
      <c r="H7" s="9">
        <v>0</v>
      </c>
      <c r="I7" s="6">
        <v>10</v>
      </c>
      <c r="J7" s="6">
        <v>3.25</v>
      </c>
      <c r="K7" s="6">
        <v>0.1</v>
      </c>
      <c r="L7" s="9">
        <v>0</v>
      </c>
      <c r="M7" s="6">
        <v>12</v>
      </c>
      <c r="N7" s="6">
        <v>20</v>
      </c>
      <c r="O7" s="6">
        <v>10</v>
      </c>
      <c r="P7" s="6">
        <v>10</v>
      </c>
    </row>
    <row r="8" spans="1:16">
      <c r="A8" t="s">
        <v>64</v>
      </c>
      <c r="B8" s="6" t="s">
        <v>70</v>
      </c>
      <c r="C8" s="6" t="s">
        <v>71</v>
      </c>
      <c r="D8" s="9">
        <v>1</v>
      </c>
      <c r="E8" s="14">
        <v>-22.5</v>
      </c>
      <c r="F8" s="6">
        <v>3</v>
      </c>
      <c r="G8" s="7">
        <v>0</v>
      </c>
      <c r="H8" s="9">
        <v>0</v>
      </c>
      <c r="I8" s="6">
        <v>10</v>
      </c>
      <c r="J8" s="6">
        <v>3.25</v>
      </c>
      <c r="K8" s="6">
        <v>0.1</v>
      </c>
      <c r="L8" s="9">
        <v>0</v>
      </c>
      <c r="M8" s="6">
        <v>12</v>
      </c>
      <c r="N8" s="6">
        <v>20</v>
      </c>
      <c r="O8" s="6">
        <v>10</v>
      </c>
      <c r="P8" s="6">
        <v>10</v>
      </c>
    </row>
    <row r="9" spans="1:16">
      <c r="A9" t="s">
        <v>65</v>
      </c>
      <c r="B9" s="6" t="s">
        <v>71</v>
      </c>
      <c r="C9" s="6" t="s">
        <v>72</v>
      </c>
      <c r="D9" s="9">
        <v>1</v>
      </c>
      <c r="E9" s="14">
        <v>-22.5</v>
      </c>
      <c r="F9" s="6">
        <v>3</v>
      </c>
      <c r="G9" s="7">
        <v>0</v>
      </c>
      <c r="H9" s="9">
        <v>0</v>
      </c>
      <c r="I9" s="6">
        <v>10</v>
      </c>
      <c r="J9" s="6">
        <v>3.25</v>
      </c>
      <c r="K9" s="6">
        <v>0.1</v>
      </c>
      <c r="L9" s="9">
        <v>0</v>
      </c>
      <c r="M9" s="6">
        <v>12</v>
      </c>
      <c r="N9" s="6">
        <v>20</v>
      </c>
      <c r="O9" s="6">
        <v>10</v>
      </c>
      <c r="P9" s="6">
        <v>10</v>
      </c>
    </row>
    <row r="10" spans="1:16">
      <c r="A10" t="s">
        <v>66</v>
      </c>
      <c r="B10" s="6" t="s">
        <v>72</v>
      </c>
      <c r="C10" s="6" t="s">
        <v>73</v>
      </c>
      <c r="D10" s="9">
        <v>1</v>
      </c>
      <c r="E10" s="14">
        <v>-22.5</v>
      </c>
      <c r="F10" s="6">
        <v>3</v>
      </c>
      <c r="G10" s="7">
        <v>0</v>
      </c>
      <c r="H10" s="9">
        <v>0</v>
      </c>
      <c r="I10" s="6">
        <v>10</v>
      </c>
      <c r="J10" s="6">
        <v>3.25</v>
      </c>
      <c r="K10" s="6">
        <v>0.1</v>
      </c>
      <c r="L10" s="9">
        <v>0</v>
      </c>
      <c r="M10" s="6">
        <v>12</v>
      </c>
      <c r="N10" s="6">
        <v>20</v>
      </c>
      <c r="O10" s="6">
        <v>10</v>
      </c>
      <c r="P10" s="6">
        <v>10</v>
      </c>
    </row>
    <row r="11" spans="1:16">
      <c r="A11" t="s">
        <v>67</v>
      </c>
      <c r="B11" s="6" t="s">
        <v>73</v>
      </c>
      <c r="C11" s="6" t="s">
        <v>74</v>
      </c>
      <c r="D11" s="9">
        <v>1</v>
      </c>
      <c r="E11" s="14">
        <v>-22.5</v>
      </c>
      <c r="F11" s="6">
        <v>3</v>
      </c>
      <c r="G11" s="7">
        <v>0</v>
      </c>
      <c r="H11" s="9">
        <v>0</v>
      </c>
      <c r="I11" s="6">
        <v>10</v>
      </c>
      <c r="J11" s="6">
        <v>3.25</v>
      </c>
      <c r="K11" s="6">
        <v>0.1</v>
      </c>
      <c r="L11" s="9">
        <v>0</v>
      </c>
      <c r="M11" s="6">
        <v>12</v>
      </c>
      <c r="N11" s="6">
        <v>20</v>
      </c>
      <c r="O11" s="6">
        <v>10</v>
      </c>
      <c r="P11" s="6">
        <v>10</v>
      </c>
    </row>
    <row r="12" spans="1:16">
      <c r="A12" t="s">
        <v>68</v>
      </c>
      <c r="B12" s="6" t="s">
        <v>74</v>
      </c>
      <c r="C12" s="6" t="s">
        <v>75</v>
      </c>
      <c r="D12" s="9">
        <v>1</v>
      </c>
      <c r="E12" s="14">
        <v>-22.5</v>
      </c>
      <c r="F12" s="6">
        <v>3</v>
      </c>
      <c r="G12" s="7">
        <v>0</v>
      </c>
      <c r="H12" s="9">
        <v>0</v>
      </c>
      <c r="I12" s="6">
        <v>10</v>
      </c>
      <c r="J12" s="6">
        <v>3.25</v>
      </c>
      <c r="K12" s="6">
        <v>0.1</v>
      </c>
      <c r="L12" s="9">
        <v>0</v>
      </c>
      <c r="M12" s="6">
        <v>12</v>
      </c>
      <c r="N12" s="6">
        <v>20</v>
      </c>
      <c r="O12" s="6">
        <v>10</v>
      </c>
      <c r="P12" s="6">
        <v>10</v>
      </c>
    </row>
    <row r="13" spans="1:16">
      <c r="A13" t="s">
        <v>76</v>
      </c>
      <c r="B13" s="6" t="s">
        <v>75</v>
      </c>
      <c r="C13" s="6" t="s">
        <v>77</v>
      </c>
      <c r="D13" s="9">
        <v>1</v>
      </c>
      <c r="E13" s="14">
        <v>-22.5</v>
      </c>
      <c r="F13" s="6">
        <v>3</v>
      </c>
      <c r="G13" s="7">
        <v>0</v>
      </c>
      <c r="H13" s="9">
        <v>0</v>
      </c>
      <c r="I13" s="6">
        <v>10</v>
      </c>
      <c r="J13" s="6">
        <v>3.25</v>
      </c>
      <c r="K13" s="6">
        <v>0.1</v>
      </c>
      <c r="L13" s="9">
        <v>0</v>
      </c>
      <c r="M13" s="6">
        <v>12</v>
      </c>
      <c r="N13" s="6">
        <v>20</v>
      </c>
      <c r="O13" s="6">
        <v>10</v>
      </c>
      <c r="P13" s="6">
        <v>10</v>
      </c>
    </row>
    <row r="14" spans="1:16">
      <c r="A14" t="s">
        <v>84</v>
      </c>
      <c r="B14" s="6" t="s">
        <v>77</v>
      </c>
      <c r="C14" s="6" t="s">
        <v>85</v>
      </c>
      <c r="D14" s="9">
        <v>1</v>
      </c>
      <c r="E14" s="14">
        <v>-22.5</v>
      </c>
      <c r="F14" s="6">
        <v>3</v>
      </c>
      <c r="G14" s="7">
        <v>0</v>
      </c>
      <c r="H14" s="9">
        <v>0</v>
      </c>
      <c r="I14" s="6">
        <v>10</v>
      </c>
      <c r="J14" s="6">
        <v>3.25</v>
      </c>
      <c r="K14" s="6">
        <v>0.1</v>
      </c>
      <c r="L14" s="9">
        <v>0</v>
      </c>
      <c r="M14" s="6">
        <v>12</v>
      </c>
      <c r="N14" s="6">
        <v>20</v>
      </c>
      <c r="O14" s="6">
        <v>10</v>
      </c>
      <c r="P14" s="6">
        <v>10</v>
      </c>
    </row>
    <row r="15" spans="1:16">
      <c r="A15" t="s">
        <v>86</v>
      </c>
      <c r="B15" s="6" t="s">
        <v>85</v>
      </c>
      <c r="C15" s="6" t="s">
        <v>87</v>
      </c>
      <c r="D15" s="9">
        <v>1</v>
      </c>
      <c r="E15" s="14">
        <v>-22.5</v>
      </c>
      <c r="F15" s="6">
        <v>3</v>
      </c>
      <c r="G15" s="7">
        <v>0</v>
      </c>
      <c r="H15" s="9">
        <v>0</v>
      </c>
      <c r="I15" s="6">
        <v>10</v>
      </c>
      <c r="J15" s="6">
        <v>3.25</v>
      </c>
      <c r="K15" s="6">
        <v>0.1</v>
      </c>
      <c r="L15" s="9">
        <v>0</v>
      </c>
      <c r="M15" s="6">
        <v>12</v>
      </c>
      <c r="N15" s="6">
        <v>20</v>
      </c>
      <c r="O15" s="6">
        <v>10</v>
      </c>
      <c r="P15" s="6">
        <v>10</v>
      </c>
    </row>
    <row r="16" spans="1:16">
      <c r="A16" t="s">
        <v>88</v>
      </c>
      <c r="B16" s="6" t="s">
        <v>87</v>
      </c>
      <c r="C16" s="6" t="s">
        <v>89</v>
      </c>
      <c r="D16" s="9">
        <v>1.0000000000000018</v>
      </c>
      <c r="E16" s="14">
        <v>-22.5</v>
      </c>
      <c r="F16" s="6">
        <v>3</v>
      </c>
      <c r="G16" s="7">
        <v>0</v>
      </c>
      <c r="H16" s="9">
        <v>0</v>
      </c>
      <c r="I16" s="6">
        <v>10</v>
      </c>
      <c r="J16" s="6">
        <v>3.25</v>
      </c>
      <c r="K16" s="6">
        <v>0.1</v>
      </c>
      <c r="L16" s="9">
        <v>0</v>
      </c>
      <c r="M16" s="6">
        <v>12</v>
      </c>
      <c r="N16" s="6">
        <v>20</v>
      </c>
      <c r="O16" s="6">
        <v>10</v>
      </c>
      <c r="P16" s="6">
        <v>10</v>
      </c>
    </row>
    <row r="17" spans="1:16">
      <c r="A17" t="s">
        <v>90</v>
      </c>
      <c r="B17" s="6" t="s">
        <v>89</v>
      </c>
      <c r="C17" s="6" t="s">
        <v>91</v>
      </c>
      <c r="D17" s="9">
        <v>1</v>
      </c>
      <c r="E17" s="14">
        <v>-22.5</v>
      </c>
      <c r="F17" s="6">
        <v>3</v>
      </c>
      <c r="G17" s="7">
        <v>0</v>
      </c>
      <c r="H17" s="9">
        <v>0</v>
      </c>
      <c r="I17" s="6">
        <v>10</v>
      </c>
      <c r="J17" s="6">
        <v>3.25</v>
      </c>
      <c r="K17" s="6">
        <v>0.1</v>
      </c>
      <c r="L17" s="9">
        <v>0</v>
      </c>
      <c r="M17" s="6">
        <v>12</v>
      </c>
      <c r="N17" s="6">
        <v>20</v>
      </c>
      <c r="O17" s="6">
        <v>10</v>
      </c>
      <c r="P17" s="6">
        <v>10</v>
      </c>
    </row>
    <row r="18" spans="1:16">
      <c r="A18" t="s">
        <v>92</v>
      </c>
      <c r="B18" s="6" t="s">
        <v>91</v>
      </c>
      <c r="C18" s="6" t="s">
        <v>93</v>
      </c>
      <c r="D18" s="9">
        <v>1</v>
      </c>
      <c r="E18" s="14">
        <v>-22.5</v>
      </c>
      <c r="F18" s="6">
        <v>3</v>
      </c>
      <c r="G18" s="7">
        <v>0</v>
      </c>
      <c r="H18" s="9">
        <v>0</v>
      </c>
      <c r="I18" s="6">
        <v>10</v>
      </c>
      <c r="J18" s="6">
        <v>3.25</v>
      </c>
      <c r="K18" s="6">
        <v>0.1</v>
      </c>
      <c r="L18" s="9">
        <v>0</v>
      </c>
      <c r="M18" s="6">
        <v>12</v>
      </c>
      <c r="N18" s="6">
        <v>20</v>
      </c>
      <c r="O18" s="6">
        <v>10</v>
      </c>
      <c r="P18" s="6">
        <v>10</v>
      </c>
    </row>
    <row r="19" spans="1:16">
      <c r="A19" t="s">
        <v>94</v>
      </c>
      <c r="B19" s="6" t="s">
        <v>93</v>
      </c>
      <c r="C19" s="6" t="s">
        <v>95</v>
      </c>
      <c r="D19" s="9">
        <v>1</v>
      </c>
      <c r="E19" s="14">
        <v>-22.5</v>
      </c>
      <c r="F19" s="6">
        <v>3</v>
      </c>
      <c r="G19" s="7">
        <v>0</v>
      </c>
      <c r="H19" s="9">
        <v>0</v>
      </c>
      <c r="I19" s="6">
        <v>10</v>
      </c>
      <c r="J19" s="6">
        <v>3.25</v>
      </c>
      <c r="K19" s="6">
        <v>0.1</v>
      </c>
      <c r="L19" s="9">
        <v>0</v>
      </c>
      <c r="M19" s="6">
        <v>12</v>
      </c>
      <c r="N19" s="6">
        <v>20</v>
      </c>
      <c r="O19" s="6">
        <v>10</v>
      </c>
      <c r="P19" s="6">
        <v>10</v>
      </c>
    </row>
    <row r="20" spans="1:16">
      <c r="A20" t="s">
        <v>96</v>
      </c>
      <c r="B20" s="6" t="s">
        <v>95</v>
      </c>
      <c r="C20" s="6" t="s">
        <v>97</v>
      </c>
      <c r="D20" s="9">
        <v>0.90000000000000036</v>
      </c>
      <c r="E20" s="14">
        <v>-22.5</v>
      </c>
      <c r="F20" s="6">
        <v>3</v>
      </c>
      <c r="G20" s="7">
        <v>0</v>
      </c>
      <c r="H20" s="9">
        <v>0</v>
      </c>
      <c r="I20" s="6">
        <v>10</v>
      </c>
      <c r="J20" s="6">
        <v>3.25</v>
      </c>
      <c r="K20" s="6">
        <v>0.1</v>
      </c>
      <c r="L20" s="9">
        <v>0</v>
      </c>
      <c r="M20" s="6">
        <v>12</v>
      </c>
      <c r="N20" s="6">
        <v>20</v>
      </c>
      <c r="O20" s="6">
        <v>10</v>
      </c>
      <c r="P20" s="6">
        <v>10</v>
      </c>
    </row>
    <row r="21" spans="1:16">
      <c r="A21" t="s">
        <v>98</v>
      </c>
      <c r="B21" s="6" t="s">
        <v>97</v>
      </c>
      <c r="C21" s="6" t="s">
        <v>99</v>
      </c>
      <c r="D21" s="9">
        <v>0.80000000000000071</v>
      </c>
      <c r="E21" s="14">
        <v>-22.5</v>
      </c>
      <c r="F21" s="6">
        <v>3</v>
      </c>
      <c r="G21" s="7">
        <v>0</v>
      </c>
      <c r="H21" s="9">
        <v>0</v>
      </c>
      <c r="I21" s="6">
        <v>10</v>
      </c>
      <c r="J21" s="6">
        <v>3.25</v>
      </c>
      <c r="K21" s="6">
        <v>0.1</v>
      </c>
      <c r="L21" s="9">
        <v>0</v>
      </c>
      <c r="M21" s="6">
        <v>12</v>
      </c>
      <c r="N21" s="6">
        <v>20</v>
      </c>
      <c r="O21" s="6">
        <v>10</v>
      </c>
      <c r="P21" s="6">
        <v>10</v>
      </c>
    </row>
    <row r="22" spans="1:16">
      <c r="A22" t="s">
        <v>100</v>
      </c>
      <c r="B22" s="6" t="s">
        <v>99</v>
      </c>
      <c r="C22" s="6" t="s">
        <v>101</v>
      </c>
      <c r="D22" s="9">
        <v>0.69999999999999929</v>
      </c>
      <c r="E22" s="14">
        <v>-22.5</v>
      </c>
      <c r="F22" s="6">
        <v>3</v>
      </c>
      <c r="G22" s="7">
        <v>0</v>
      </c>
      <c r="H22" s="9">
        <v>0</v>
      </c>
      <c r="I22" s="6">
        <v>10</v>
      </c>
      <c r="J22" s="6">
        <v>3.25</v>
      </c>
      <c r="K22" s="6">
        <v>0.1</v>
      </c>
      <c r="L22" s="9">
        <v>0</v>
      </c>
      <c r="M22" s="6">
        <v>12</v>
      </c>
      <c r="N22" s="6">
        <v>20</v>
      </c>
      <c r="O22" s="6">
        <v>10</v>
      </c>
      <c r="P22" s="6">
        <v>10</v>
      </c>
    </row>
    <row r="23" spans="1:16">
      <c r="A23" t="s">
        <v>102</v>
      </c>
      <c r="B23" s="6" t="s">
        <v>101</v>
      </c>
      <c r="C23" s="6" t="s">
        <v>103</v>
      </c>
      <c r="D23" s="9">
        <v>0.59999999999999964</v>
      </c>
      <c r="E23" s="14">
        <v>-22.5</v>
      </c>
      <c r="F23" s="6">
        <v>3</v>
      </c>
      <c r="G23" s="7">
        <v>0</v>
      </c>
      <c r="H23" s="9">
        <v>0</v>
      </c>
      <c r="I23" s="6">
        <v>10</v>
      </c>
      <c r="J23" s="6">
        <v>3.25</v>
      </c>
      <c r="K23" s="6">
        <v>0.1</v>
      </c>
      <c r="L23" s="9">
        <v>0</v>
      </c>
      <c r="M23" s="6">
        <v>12</v>
      </c>
      <c r="N23" s="6">
        <v>20</v>
      </c>
      <c r="O23" s="6">
        <v>10</v>
      </c>
      <c r="P23" s="6">
        <v>10</v>
      </c>
    </row>
    <row r="24" spans="1:16">
      <c r="A24" t="s">
        <v>185</v>
      </c>
      <c r="B24" s="6" t="s">
        <v>103</v>
      </c>
      <c r="C24" s="6" t="s">
        <v>119</v>
      </c>
      <c r="D24" s="9">
        <v>0.5</v>
      </c>
      <c r="E24" s="14">
        <v>-22.5</v>
      </c>
      <c r="F24" s="6">
        <v>3</v>
      </c>
      <c r="G24" s="7">
        <v>0</v>
      </c>
      <c r="H24" s="9">
        <v>0</v>
      </c>
      <c r="I24" s="6">
        <v>10</v>
      </c>
      <c r="J24" s="6">
        <v>3.25</v>
      </c>
      <c r="K24" s="6">
        <v>0.1</v>
      </c>
      <c r="L24" s="9">
        <v>0</v>
      </c>
      <c r="M24" s="6">
        <v>12</v>
      </c>
      <c r="N24" s="6">
        <v>20</v>
      </c>
      <c r="O24" s="6">
        <v>10</v>
      </c>
      <c r="P24" s="6">
        <v>10</v>
      </c>
    </row>
    <row r="25" spans="1:16">
      <c r="A25" t="s">
        <v>186</v>
      </c>
      <c r="B25" s="6" t="s">
        <v>119</v>
      </c>
      <c r="C25" s="6" t="s">
        <v>120</v>
      </c>
      <c r="D25" s="9">
        <v>0.5</v>
      </c>
      <c r="E25" s="14">
        <v>-22.5</v>
      </c>
      <c r="F25" s="6">
        <v>3</v>
      </c>
      <c r="G25" s="7">
        <v>0</v>
      </c>
      <c r="H25" s="9">
        <v>0</v>
      </c>
      <c r="I25" s="6">
        <v>10</v>
      </c>
      <c r="J25" s="6">
        <v>3.25</v>
      </c>
      <c r="K25" s="6">
        <v>0.1</v>
      </c>
      <c r="L25" s="9">
        <v>0</v>
      </c>
      <c r="M25" s="6">
        <v>12</v>
      </c>
      <c r="N25" s="6">
        <v>20</v>
      </c>
      <c r="O25" s="6">
        <v>10</v>
      </c>
      <c r="P25" s="6">
        <v>10</v>
      </c>
    </row>
    <row r="26" spans="1:16">
      <c r="A26" t="s">
        <v>187</v>
      </c>
      <c r="B26" s="6" t="s">
        <v>120</v>
      </c>
      <c r="C26" s="6" t="s">
        <v>121</v>
      </c>
      <c r="D26" s="9">
        <v>0.5</v>
      </c>
      <c r="E26" s="14">
        <v>-22.5</v>
      </c>
      <c r="F26" s="6">
        <v>3</v>
      </c>
      <c r="G26" s="7">
        <v>0</v>
      </c>
      <c r="H26" s="9">
        <v>0</v>
      </c>
      <c r="I26" s="6">
        <v>10</v>
      </c>
      <c r="J26" s="6">
        <v>3.25</v>
      </c>
      <c r="K26" s="6">
        <v>0.1</v>
      </c>
      <c r="L26" s="9">
        <v>0</v>
      </c>
      <c r="M26" s="6">
        <v>12</v>
      </c>
      <c r="N26" s="6">
        <v>20</v>
      </c>
      <c r="O26" s="6">
        <v>10</v>
      </c>
      <c r="P26" s="6">
        <v>10</v>
      </c>
    </row>
    <row r="27" spans="1:16">
      <c r="A27" t="s">
        <v>188</v>
      </c>
      <c r="B27" s="6" t="s">
        <v>121</v>
      </c>
      <c r="C27" s="6" t="s">
        <v>122</v>
      </c>
      <c r="D27" s="9">
        <v>0.5</v>
      </c>
      <c r="E27" s="14">
        <v>-22.5</v>
      </c>
      <c r="F27" s="6">
        <v>3</v>
      </c>
      <c r="G27" s="7">
        <v>0</v>
      </c>
      <c r="H27" s="9">
        <v>0</v>
      </c>
      <c r="I27" s="6">
        <v>10</v>
      </c>
      <c r="J27" s="6">
        <v>3.25</v>
      </c>
      <c r="K27" s="6">
        <v>0.1</v>
      </c>
      <c r="L27" s="9">
        <v>0</v>
      </c>
      <c r="M27" s="6">
        <v>12</v>
      </c>
      <c r="N27" s="6">
        <v>20</v>
      </c>
      <c r="O27" s="6">
        <v>10</v>
      </c>
      <c r="P27" s="6">
        <v>10</v>
      </c>
    </row>
    <row r="28" spans="1:16">
      <c r="A28" t="s">
        <v>189</v>
      </c>
      <c r="B28" s="6" t="s">
        <v>122</v>
      </c>
      <c r="C28" s="6" t="s">
        <v>123</v>
      </c>
      <c r="D28" s="9">
        <v>0.5</v>
      </c>
      <c r="E28" s="14">
        <v>-22.5</v>
      </c>
      <c r="F28" s="6">
        <v>3</v>
      </c>
      <c r="G28" s="7">
        <v>0</v>
      </c>
      <c r="H28" s="9">
        <v>0</v>
      </c>
      <c r="I28" s="6">
        <v>10</v>
      </c>
      <c r="J28" s="6">
        <v>3.25</v>
      </c>
      <c r="K28" s="6">
        <v>0.1</v>
      </c>
      <c r="L28" s="9">
        <v>0</v>
      </c>
      <c r="M28" s="6">
        <v>12</v>
      </c>
      <c r="N28" s="6">
        <v>20</v>
      </c>
      <c r="O28" s="6">
        <v>10</v>
      </c>
      <c r="P28" s="6">
        <v>10</v>
      </c>
    </row>
    <row r="29" spans="1:16">
      <c r="A29" t="s">
        <v>190</v>
      </c>
      <c r="B29" s="6" t="s">
        <v>123</v>
      </c>
      <c r="C29" s="6" t="s">
        <v>124</v>
      </c>
      <c r="D29" s="9">
        <v>0.5</v>
      </c>
      <c r="E29" s="14">
        <v>-22.5</v>
      </c>
      <c r="F29" s="6">
        <v>3</v>
      </c>
      <c r="G29" s="7">
        <v>0</v>
      </c>
      <c r="H29" s="9">
        <v>0</v>
      </c>
      <c r="I29" s="6">
        <v>10</v>
      </c>
      <c r="J29" s="6">
        <v>3.25</v>
      </c>
      <c r="K29" s="6">
        <v>0.1</v>
      </c>
      <c r="L29" s="9">
        <v>0</v>
      </c>
      <c r="M29" s="6">
        <v>12</v>
      </c>
      <c r="N29" s="6">
        <v>20</v>
      </c>
      <c r="O29" s="6">
        <v>10</v>
      </c>
      <c r="P29" s="6">
        <v>10</v>
      </c>
    </row>
    <row r="30" spans="1:16">
      <c r="A30" t="s">
        <v>191</v>
      </c>
      <c r="B30" s="6" t="s">
        <v>124</v>
      </c>
      <c r="C30" s="6" t="s">
        <v>125</v>
      </c>
      <c r="D30" s="9">
        <v>0.5</v>
      </c>
      <c r="E30" s="14">
        <v>-22.5</v>
      </c>
      <c r="F30" s="6">
        <v>3</v>
      </c>
      <c r="G30" s="7">
        <v>0</v>
      </c>
      <c r="H30" s="9">
        <v>0</v>
      </c>
      <c r="I30" s="6">
        <v>10</v>
      </c>
      <c r="J30" s="6">
        <v>3.25</v>
      </c>
      <c r="K30" s="6">
        <v>0.1</v>
      </c>
      <c r="L30" s="9">
        <v>0</v>
      </c>
      <c r="M30" s="6">
        <v>12</v>
      </c>
      <c r="N30" s="6">
        <v>20</v>
      </c>
      <c r="O30" s="6">
        <v>10</v>
      </c>
      <c r="P30" s="6">
        <v>10</v>
      </c>
    </row>
    <row r="31" spans="1:16">
      <c r="A31" t="s">
        <v>192</v>
      </c>
      <c r="B31" s="6" t="s">
        <v>125</v>
      </c>
      <c r="C31" s="6" t="s">
        <v>126</v>
      </c>
      <c r="D31" s="9">
        <v>0.5</v>
      </c>
      <c r="E31" s="14">
        <v>-22.5</v>
      </c>
      <c r="F31" s="6">
        <v>3</v>
      </c>
      <c r="G31" s="7">
        <v>0</v>
      </c>
      <c r="H31" s="9">
        <v>0</v>
      </c>
      <c r="I31" s="6">
        <v>10</v>
      </c>
      <c r="J31" s="6">
        <v>3.25</v>
      </c>
      <c r="K31" s="6">
        <v>0.1</v>
      </c>
      <c r="L31" s="9">
        <v>0</v>
      </c>
      <c r="M31" s="6">
        <v>12</v>
      </c>
      <c r="N31" s="6">
        <v>20</v>
      </c>
      <c r="O31" s="6">
        <v>10</v>
      </c>
      <c r="P31" s="6">
        <v>10</v>
      </c>
    </row>
    <row r="32" spans="1:16">
      <c r="A32" t="s">
        <v>193</v>
      </c>
      <c r="B32" s="6" t="s">
        <v>126</v>
      </c>
      <c r="C32" s="6" t="s">
        <v>127</v>
      </c>
      <c r="D32" s="9">
        <v>0.5</v>
      </c>
      <c r="E32" s="14">
        <v>-22.5</v>
      </c>
      <c r="F32" s="6">
        <v>3</v>
      </c>
      <c r="G32" s="7">
        <v>0</v>
      </c>
      <c r="H32" s="9">
        <v>0</v>
      </c>
      <c r="I32" s="6">
        <v>10</v>
      </c>
      <c r="J32" s="6">
        <v>3.25</v>
      </c>
      <c r="K32" s="6">
        <v>0.1</v>
      </c>
      <c r="L32" s="9">
        <v>0</v>
      </c>
      <c r="M32" s="6">
        <v>12</v>
      </c>
      <c r="N32" s="6">
        <v>20</v>
      </c>
      <c r="O32" s="6">
        <v>10</v>
      </c>
      <c r="P32" s="6">
        <v>10</v>
      </c>
    </row>
    <row r="33" spans="1:16">
      <c r="A33" t="s">
        <v>194</v>
      </c>
      <c r="B33" s="6" t="s">
        <v>127</v>
      </c>
      <c r="C33" s="6" t="s">
        <v>128</v>
      </c>
      <c r="D33" s="9">
        <v>0.5</v>
      </c>
      <c r="E33" s="14">
        <v>-22.5</v>
      </c>
      <c r="F33" s="6">
        <v>3</v>
      </c>
      <c r="G33" s="7">
        <v>0</v>
      </c>
      <c r="H33" s="9">
        <v>0</v>
      </c>
      <c r="I33" s="6">
        <v>10</v>
      </c>
      <c r="J33" s="6">
        <v>3.25</v>
      </c>
      <c r="K33" s="6">
        <v>0.1</v>
      </c>
      <c r="L33" s="9">
        <v>0</v>
      </c>
      <c r="M33" s="6">
        <v>12</v>
      </c>
      <c r="N33" s="6">
        <v>20</v>
      </c>
      <c r="O33" s="6">
        <v>10</v>
      </c>
      <c r="P33" s="6">
        <v>10</v>
      </c>
    </row>
    <row r="34" spans="1:16">
      <c r="A34" t="s">
        <v>195</v>
      </c>
      <c r="B34" s="6" t="s">
        <v>128</v>
      </c>
      <c r="C34" s="6" t="s">
        <v>129</v>
      </c>
      <c r="D34" s="9">
        <v>0.5</v>
      </c>
      <c r="E34" s="14">
        <v>-22.5</v>
      </c>
      <c r="F34" s="6">
        <v>3</v>
      </c>
      <c r="G34" s="7">
        <v>0</v>
      </c>
      <c r="H34" s="9">
        <v>0</v>
      </c>
      <c r="I34" s="6">
        <v>10</v>
      </c>
      <c r="J34" s="6">
        <v>3.25</v>
      </c>
      <c r="K34" s="6">
        <v>0.1</v>
      </c>
      <c r="L34" s="9">
        <v>0</v>
      </c>
      <c r="M34" s="6">
        <v>12</v>
      </c>
      <c r="N34" s="6">
        <v>20</v>
      </c>
      <c r="O34" s="6">
        <v>10</v>
      </c>
      <c r="P34" s="6">
        <v>10</v>
      </c>
    </row>
    <row r="35" spans="1:16">
      <c r="A35" t="s">
        <v>196</v>
      </c>
      <c r="B35" s="6" t="s">
        <v>129</v>
      </c>
      <c r="C35" s="6" t="s">
        <v>130</v>
      </c>
      <c r="D35" s="9">
        <v>0.49999999999999956</v>
      </c>
      <c r="E35" s="14">
        <v>-22.5</v>
      </c>
      <c r="F35" s="6">
        <v>3</v>
      </c>
      <c r="G35" s="7">
        <v>0</v>
      </c>
      <c r="H35" s="9">
        <v>0</v>
      </c>
      <c r="I35" s="6">
        <v>10</v>
      </c>
      <c r="J35" s="6">
        <v>3.25</v>
      </c>
      <c r="K35" s="6">
        <v>0.1</v>
      </c>
      <c r="L35" s="9">
        <v>0</v>
      </c>
      <c r="M35" s="6">
        <v>12</v>
      </c>
      <c r="N35" s="6">
        <v>20</v>
      </c>
      <c r="O35" s="6">
        <v>10</v>
      </c>
      <c r="P35" s="6">
        <v>10</v>
      </c>
    </row>
    <row r="36" spans="1:16">
      <c r="A36" t="s">
        <v>197</v>
      </c>
      <c r="B36" s="6" t="s">
        <v>130</v>
      </c>
      <c r="C36" s="6" t="s">
        <v>131</v>
      </c>
      <c r="D36" s="9">
        <v>0.5</v>
      </c>
      <c r="E36" s="14">
        <v>-22.5</v>
      </c>
      <c r="F36" s="6">
        <v>3</v>
      </c>
      <c r="G36" s="7">
        <v>0</v>
      </c>
      <c r="H36" s="9">
        <v>0</v>
      </c>
      <c r="I36" s="6">
        <v>10</v>
      </c>
      <c r="J36" s="6">
        <v>3.25</v>
      </c>
      <c r="K36" s="6">
        <v>0.1</v>
      </c>
      <c r="L36" s="9">
        <v>0</v>
      </c>
      <c r="M36" s="6">
        <v>12</v>
      </c>
      <c r="N36" s="6">
        <v>20</v>
      </c>
      <c r="O36" s="6">
        <v>10</v>
      </c>
      <c r="P36" s="6">
        <v>10</v>
      </c>
    </row>
    <row r="37" spans="1:16">
      <c r="A37" t="s">
        <v>198</v>
      </c>
      <c r="B37" s="6" t="s">
        <v>131</v>
      </c>
      <c r="C37" s="6" t="s">
        <v>132</v>
      </c>
      <c r="D37" s="9">
        <v>0.5</v>
      </c>
      <c r="E37" s="14">
        <v>-22.5</v>
      </c>
      <c r="F37" s="6">
        <v>3</v>
      </c>
      <c r="G37" s="7">
        <v>0</v>
      </c>
      <c r="H37" s="9">
        <v>0</v>
      </c>
      <c r="I37" s="6">
        <v>10</v>
      </c>
      <c r="J37" s="6">
        <v>3.25</v>
      </c>
      <c r="K37" s="6">
        <v>0.1</v>
      </c>
      <c r="L37" s="9">
        <v>0</v>
      </c>
      <c r="M37" s="6">
        <v>12</v>
      </c>
      <c r="N37" s="6">
        <v>20</v>
      </c>
      <c r="O37" s="6">
        <v>10</v>
      </c>
      <c r="P37" s="6">
        <v>10</v>
      </c>
    </row>
    <row r="38" spans="1:16">
      <c r="A38" t="s">
        <v>199</v>
      </c>
      <c r="B38" s="6" t="s">
        <v>132</v>
      </c>
      <c r="C38" s="6" t="s">
        <v>133</v>
      </c>
      <c r="D38" s="9">
        <v>0.5</v>
      </c>
      <c r="E38" s="14">
        <v>-22.5</v>
      </c>
      <c r="F38" s="6">
        <v>3</v>
      </c>
      <c r="G38" s="7">
        <v>0</v>
      </c>
      <c r="H38" s="9">
        <v>0</v>
      </c>
      <c r="I38" s="6">
        <v>10</v>
      </c>
      <c r="J38" s="6">
        <v>3.25</v>
      </c>
      <c r="K38" s="6">
        <v>0.1</v>
      </c>
      <c r="L38" s="9">
        <v>0</v>
      </c>
      <c r="M38" s="6">
        <v>12</v>
      </c>
      <c r="N38" s="6">
        <v>20</v>
      </c>
      <c r="O38" s="6">
        <v>10</v>
      </c>
      <c r="P38" s="6">
        <v>10</v>
      </c>
    </row>
    <row r="39" spans="1:16">
      <c r="A39" t="s">
        <v>200</v>
      </c>
      <c r="B39" s="6" t="s">
        <v>133</v>
      </c>
      <c r="C39" s="6" t="s">
        <v>134</v>
      </c>
      <c r="D39" s="9">
        <v>0.5</v>
      </c>
      <c r="E39" s="14">
        <v>-22.5</v>
      </c>
      <c r="F39" s="6">
        <v>3</v>
      </c>
      <c r="G39" s="7">
        <v>0</v>
      </c>
      <c r="H39" s="9">
        <v>0</v>
      </c>
      <c r="I39" s="6">
        <v>10</v>
      </c>
      <c r="J39" s="6">
        <v>3.25</v>
      </c>
      <c r="K39" s="6">
        <v>0.1</v>
      </c>
      <c r="L39" s="9">
        <v>0</v>
      </c>
      <c r="M39" s="6">
        <v>12</v>
      </c>
      <c r="N39" s="6">
        <v>20</v>
      </c>
      <c r="O39" s="6">
        <v>10</v>
      </c>
      <c r="P39" s="6">
        <v>10</v>
      </c>
    </row>
    <row r="40" spans="1:16">
      <c r="A40" t="s">
        <v>201</v>
      </c>
      <c r="B40" s="6" t="s">
        <v>134</v>
      </c>
      <c r="C40" s="6" t="s">
        <v>135</v>
      </c>
      <c r="D40" s="9">
        <v>0.5</v>
      </c>
      <c r="E40" s="14">
        <v>-22.5</v>
      </c>
      <c r="F40" s="6">
        <v>3</v>
      </c>
      <c r="G40" s="7">
        <v>0</v>
      </c>
      <c r="H40" s="9">
        <v>0</v>
      </c>
      <c r="I40" s="6">
        <v>10</v>
      </c>
      <c r="J40" s="6">
        <v>3.25</v>
      </c>
      <c r="K40" s="6">
        <v>0.1</v>
      </c>
      <c r="L40" s="9">
        <v>0</v>
      </c>
      <c r="M40" s="6">
        <v>12</v>
      </c>
      <c r="N40" s="6">
        <v>20</v>
      </c>
      <c r="O40" s="6">
        <v>10</v>
      </c>
      <c r="P40" s="6">
        <v>10</v>
      </c>
    </row>
    <row r="41" spans="1:16">
      <c r="A41" t="s">
        <v>202</v>
      </c>
      <c r="B41" s="6" t="s">
        <v>135</v>
      </c>
      <c r="C41" s="6" t="s">
        <v>136</v>
      </c>
      <c r="D41" s="9">
        <v>0.40000000000000013</v>
      </c>
      <c r="E41" s="14">
        <v>-22.5</v>
      </c>
      <c r="F41" s="6">
        <v>3</v>
      </c>
      <c r="G41" s="7">
        <v>0</v>
      </c>
      <c r="H41" s="9">
        <v>0</v>
      </c>
      <c r="I41" s="6">
        <v>10</v>
      </c>
      <c r="J41" s="6">
        <v>3.25</v>
      </c>
      <c r="K41" s="6">
        <v>0.1</v>
      </c>
      <c r="L41" s="9">
        <v>0</v>
      </c>
      <c r="M41" s="6">
        <v>12</v>
      </c>
      <c r="N41" s="6">
        <v>20</v>
      </c>
      <c r="O41" s="6">
        <v>10</v>
      </c>
      <c r="P41" s="6">
        <v>10</v>
      </c>
    </row>
    <row r="42" spans="1:16">
      <c r="A42" t="s">
        <v>203</v>
      </c>
      <c r="B42" s="6" t="s">
        <v>136</v>
      </c>
      <c r="C42" s="6" t="s">
        <v>137</v>
      </c>
      <c r="D42" s="9">
        <v>0.29999999999999993</v>
      </c>
      <c r="E42" s="14">
        <v>-22.5</v>
      </c>
      <c r="F42" s="6">
        <v>3</v>
      </c>
      <c r="G42" s="7">
        <v>0</v>
      </c>
      <c r="H42" s="9">
        <v>0</v>
      </c>
      <c r="I42" s="6">
        <v>10</v>
      </c>
      <c r="J42" s="6">
        <v>3.25</v>
      </c>
      <c r="K42" s="6">
        <v>0.1</v>
      </c>
      <c r="L42" s="9">
        <v>0</v>
      </c>
      <c r="M42" s="6">
        <v>12</v>
      </c>
      <c r="N42" s="6">
        <v>20</v>
      </c>
      <c r="O42" s="6">
        <v>10</v>
      </c>
      <c r="P42" s="6">
        <v>10</v>
      </c>
    </row>
    <row r="43" spans="1:16">
      <c r="A43" t="s">
        <v>204</v>
      </c>
      <c r="B43" s="6" t="s">
        <v>137</v>
      </c>
      <c r="C43" s="6" t="s">
        <v>138</v>
      </c>
      <c r="D43" s="9">
        <v>0.25</v>
      </c>
      <c r="E43" s="14">
        <v>-22.5</v>
      </c>
      <c r="F43" s="6">
        <v>3</v>
      </c>
      <c r="G43" s="7">
        <v>0</v>
      </c>
      <c r="H43" s="9">
        <v>0</v>
      </c>
      <c r="I43" s="6">
        <v>10</v>
      </c>
      <c r="J43" s="6">
        <v>3.25</v>
      </c>
      <c r="K43" s="6">
        <v>0.1</v>
      </c>
      <c r="L43" s="9">
        <v>0</v>
      </c>
      <c r="M43" s="6">
        <v>12</v>
      </c>
      <c r="N43" s="6">
        <v>20</v>
      </c>
      <c r="O43" s="6">
        <v>10</v>
      </c>
      <c r="P43" s="6">
        <v>10</v>
      </c>
    </row>
    <row r="44" spans="1:16">
      <c r="A44" t="s">
        <v>205</v>
      </c>
      <c r="B44" s="6" t="s">
        <v>138</v>
      </c>
      <c r="C44" s="6" t="s">
        <v>139</v>
      </c>
      <c r="D44" s="9">
        <v>0.2</v>
      </c>
      <c r="E44" s="14">
        <v>-22.5</v>
      </c>
      <c r="F44" s="6">
        <v>3</v>
      </c>
      <c r="G44" s="7">
        <v>0</v>
      </c>
      <c r="H44" s="9">
        <v>0</v>
      </c>
      <c r="I44" s="6">
        <v>10</v>
      </c>
      <c r="J44" s="6">
        <v>3.25</v>
      </c>
      <c r="K44" s="6">
        <v>0.1</v>
      </c>
      <c r="L44" s="9">
        <v>0</v>
      </c>
      <c r="M44" s="6">
        <v>12</v>
      </c>
      <c r="N44" s="6">
        <v>20</v>
      </c>
      <c r="O44" s="6">
        <v>10</v>
      </c>
      <c r="P44" s="6">
        <v>10</v>
      </c>
    </row>
    <row r="45" spans="1:16">
      <c r="A45" t="s">
        <v>206</v>
      </c>
      <c r="B45" s="6" t="s">
        <v>139</v>
      </c>
      <c r="C45" s="6" t="s">
        <v>140</v>
      </c>
      <c r="D45" s="9">
        <v>0.15000000000000002</v>
      </c>
      <c r="E45" s="14">
        <v>-22.5</v>
      </c>
      <c r="F45" s="6">
        <v>3</v>
      </c>
      <c r="G45" s="7">
        <v>0</v>
      </c>
      <c r="H45" s="9">
        <v>0</v>
      </c>
      <c r="I45" s="6">
        <v>10</v>
      </c>
      <c r="J45" s="6">
        <v>3.25</v>
      </c>
      <c r="K45" s="6">
        <v>0.1</v>
      </c>
      <c r="L45" s="9">
        <v>0</v>
      </c>
      <c r="M45" s="6">
        <v>12</v>
      </c>
      <c r="N45" s="6">
        <v>20</v>
      </c>
      <c r="O45" s="6">
        <v>10</v>
      </c>
      <c r="P45" s="6">
        <v>10</v>
      </c>
    </row>
    <row r="46" spans="1:16">
      <c r="A46" t="s">
        <v>207</v>
      </c>
      <c r="B46" s="6" t="s">
        <v>140</v>
      </c>
      <c r="C46" s="6" t="s">
        <v>141</v>
      </c>
      <c r="D46" s="9">
        <v>0.1</v>
      </c>
      <c r="E46" s="14">
        <v>-22.5</v>
      </c>
      <c r="F46" s="6">
        <v>3</v>
      </c>
      <c r="G46" s="7">
        <v>0</v>
      </c>
      <c r="H46" s="9">
        <v>0</v>
      </c>
      <c r="I46" s="6">
        <v>10</v>
      </c>
      <c r="J46" s="6">
        <v>3.25</v>
      </c>
      <c r="K46" s="6">
        <v>0.1</v>
      </c>
      <c r="L46" s="9">
        <v>0</v>
      </c>
      <c r="M46" s="6">
        <v>12</v>
      </c>
      <c r="N46" s="6">
        <v>20</v>
      </c>
      <c r="O46" s="6">
        <v>10</v>
      </c>
      <c r="P46" s="6">
        <v>10</v>
      </c>
    </row>
    <row r="47" spans="1:16">
      <c r="A47" t="s">
        <v>208</v>
      </c>
      <c r="B47" s="6" t="s">
        <v>141</v>
      </c>
      <c r="C47" s="6" t="s">
        <v>142</v>
      </c>
      <c r="D47" s="9">
        <v>0.15000000000000002</v>
      </c>
      <c r="E47" s="14">
        <v>-22.5</v>
      </c>
      <c r="F47" s="6">
        <v>3</v>
      </c>
      <c r="G47" s="7">
        <v>0</v>
      </c>
      <c r="H47" s="9">
        <v>0</v>
      </c>
      <c r="I47" s="6">
        <v>10</v>
      </c>
      <c r="J47" s="6">
        <v>3.25</v>
      </c>
      <c r="K47" s="6">
        <v>0.1</v>
      </c>
      <c r="L47" s="9">
        <v>0</v>
      </c>
      <c r="M47" s="6">
        <v>12</v>
      </c>
      <c r="N47" s="6">
        <v>20</v>
      </c>
      <c r="O47" s="6">
        <v>10</v>
      </c>
      <c r="P47" s="6">
        <v>10</v>
      </c>
    </row>
    <row r="48" spans="1:16">
      <c r="A48" t="s">
        <v>209</v>
      </c>
      <c r="B48" s="6" t="s">
        <v>142</v>
      </c>
      <c r="C48" s="6" t="s">
        <v>143</v>
      </c>
      <c r="D48" s="9">
        <v>0.2</v>
      </c>
      <c r="E48" s="14">
        <v>-22.5</v>
      </c>
      <c r="F48" s="6">
        <v>3</v>
      </c>
      <c r="G48" s="7">
        <v>0</v>
      </c>
      <c r="H48" s="9">
        <v>0</v>
      </c>
      <c r="I48" s="6">
        <v>10</v>
      </c>
      <c r="J48" s="6">
        <v>3.25</v>
      </c>
      <c r="K48" s="6">
        <v>0.1</v>
      </c>
      <c r="L48" s="9">
        <v>0</v>
      </c>
      <c r="M48" s="6">
        <v>12</v>
      </c>
      <c r="N48" s="6">
        <v>20</v>
      </c>
      <c r="O48" s="6">
        <v>10</v>
      </c>
      <c r="P48" s="6">
        <v>10</v>
      </c>
    </row>
    <row r="49" spans="1:16">
      <c r="A49" t="s">
        <v>210</v>
      </c>
      <c r="B49" s="6" t="s">
        <v>143</v>
      </c>
      <c r="C49" s="6" t="s">
        <v>144</v>
      </c>
      <c r="D49" s="9">
        <v>0.25</v>
      </c>
      <c r="E49" s="14">
        <v>-22.5</v>
      </c>
      <c r="F49" s="6">
        <v>3</v>
      </c>
      <c r="G49" s="7">
        <v>0</v>
      </c>
      <c r="H49" s="9">
        <v>0</v>
      </c>
      <c r="I49" s="6">
        <v>10</v>
      </c>
      <c r="J49" s="6">
        <v>3.25</v>
      </c>
      <c r="K49" s="6">
        <v>0.1</v>
      </c>
      <c r="L49" s="9">
        <v>0</v>
      </c>
      <c r="M49" s="6">
        <v>12</v>
      </c>
      <c r="N49" s="6">
        <v>20</v>
      </c>
      <c r="O49" s="6">
        <v>10</v>
      </c>
      <c r="P49" s="6">
        <v>10</v>
      </c>
    </row>
    <row r="50" spans="1:16">
      <c r="A50" t="s">
        <v>211</v>
      </c>
      <c r="B50" s="6" t="s">
        <v>144</v>
      </c>
      <c r="C50" s="6" t="s">
        <v>145</v>
      </c>
      <c r="D50" s="9">
        <v>0.29999999999999993</v>
      </c>
      <c r="E50" s="14">
        <v>-22.5</v>
      </c>
      <c r="F50" s="6">
        <v>3</v>
      </c>
      <c r="G50" s="7">
        <v>0</v>
      </c>
      <c r="H50" s="9">
        <v>0</v>
      </c>
      <c r="I50" s="6">
        <v>10</v>
      </c>
      <c r="J50" s="6">
        <v>3.25</v>
      </c>
      <c r="K50" s="6">
        <v>0.1</v>
      </c>
      <c r="L50" s="9">
        <v>0</v>
      </c>
      <c r="M50" s="6">
        <v>12</v>
      </c>
      <c r="N50" s="6">
        <v>20</v>
      </c>
      <c r="O50" s="6">
        <v>10</v>
      </c>
      <c r="P50" s="6">
        <v>10</v>
      </c>
    </row>
    <row r="51" spans="1:16">
      <c r="A51" t="s">
        <v>212</v>
      </c>
      <c r="B51" s="6" t="s">
        <v>145</v>
      </c>
      <c r="C51" s="6" t="s">
        <v>146</v>
      </c>
      <c r="D51" s="9">
        <v>0.40000000000000013</v>
      </c>
      <c r="E51" s="14">
        <v>-22.5</v>
      </c>
      <c r="F51" s="6">
        <v>3</v>
      </c>
      <c r="G51" s="7">
        <v>0</v>
      </c>
      <c r="H51" s="9">
        <v>0</v>
      </c>
      <c r="I51" s="6">
        <v>10</v>
      </c>
      <c r="J51" s="6">
        <v>3.25</v>
      </c>
      <c r="K51" s="6">
        <v>0.1</v>
      </c>
      <c r="L51" s="9">
        <v>0</v>
      </c>
      <c r="M51" s="6">
        <v>12</v>
      </c>
      <c r="N51" s="6">
        <v>20</v>
      </c>
      <c r="O51" s="6">
        <v>10</v>
      </c>
      <c r="P51" s="6">
        <v>10</v>
      </c>
    </row>
    <row r="52" spans="1:16">
      <c r="A52" t="s">
        <v>213</v>
      </c>
      <c r="B52" s="6" t="s">
        <v>146</v>
      </c>
      <c r="C52" s="6" t="s">
        <v>147</v>
      </c>
      <c r="D52" s="9">
        <v>0.5</v>
      </c>
      <c r="E52" s="14">
        <v>-22.5</v>
      </c>
      <c r="F52" s="6">
        <v>3</v>
      </c>
      <c r="G52" s="7">
        <v>0</v>
      </c>
      <c r="H52" s="9">
        <v>0</v>
      </c>
      <c r="I52" s="6">
        <v>10</v>
      </c>
      <c r="J52" s="6">
        <v>3.25</v>
      </c>
      <c r="K52" s="6">
        <v>0.1</v>
      </c>
      <c r="L52" s="9">
        <v>0</v>
      </c>
      <c r="M52" s="6">
        <v>12</v>
      </c>
      <c r="N52" s="6">
        <v>20</v>
      </c>
      <c r="O52" s="6">
        <v>10</v>
      </c>
      <c r="P52" s="6">
        <v>10</v>
      </c>
    </row>
    <row r="53" spans="1:16">
      <c r="A53" t="s">
        <v>214</v>
      </c>
      <c r="B53" s="6" t="s">
        <v>147</v>
      </c>
      <c r="C53" s="6" t="s">
        <v>148</v>
      </c>
      <c r="D53" s="9">
        <v>0.5</v>
      </c>
      <c r="E53" s="14">
        <v>-22.5</v>
      </c>
      <c r="F53" s="6">
        <v>3</v>
      </c>
      <c r="G53" s="7">
        <v>0</v>
      </c>
      <c r="H53" s="9">
        <v>0</v>
      </c>
      <c r="I53" s="6">
        <v>10</v>
      </c>
      <c r="J53" s="6">
        <v>3.25</v>
      </c>
      <c r="K53" s="6">
        <v>0.1</v>
      </c>
      <c r="L53" s="9">
        <v>0</v>
      </c>
      <c r="M53" s="6">
        <v>12</v>
      </c>
      <c r="N53" s="6">
        <v>20</v>
      </c>
      <c r="O53" s="6">
        <v>10</v>
      </c>
      <c r="P53" s="6">
        <v>10</v>
      </c>
    </row>
    <row r="54" spans="1:16">
      <c r="A54" t="s">
        <v>215</v>
      </c>
      <c r="B54" s="6" t="s">
        <v>148</v>
      </c>
      <c r="C54" s="6" t="s">
        <v>149</v>
      </c>
      <c r="D54" s="9">
        <v>0.5</v>
      </c>
      <c r="E54" s="14">
        <v>-22.5</v>
      </c>
      <c r="F54" s="6">
        <v>3</v>
      </c>
      <c r="G54" s="7">
        <v>0</v>
      </c>
      <c r="H54" s="9">
        <v>0</v>
      </c>
      <c r="I54" s="6">
        <v>10</v>
      </c>
      <c r="J54" s="6">
        <v>3.25</v>
      </c>
      <c r="K54" s="6">
        <v>0.1</v>
      </c>
      <c r="L54" s="9">
        <v>0</v>
      </c>
      <c r="M54" s="6">
        <v>12</v>
      </c>
      <c r="N54" s="6">
        <v>20</v>
      </c>
      <c r="O54" s="6">
        <v>10</v>
      </c>
      <c r="P54" s="6">
        <v>10</v>
      </c>
    </row>
    <row r="55" spans="1:16">
      <c r="A55" t="s">
        <v>216</v>
      </c>
      <c r="B55" s="6" t="s">
        <v>149</v>
      </c>
      <c r="C55" s="6" t="s">
        <v>150</v>
      </c>
      <c r="D55" s="9">
        <v>0.5</v>
      </c>
      <c r="E55" s="14">
        <v>-22.5</v>
      </c>
      <c r="F55" s="6">
        <v>3</v>
      </c>
      <c r="G55" s="7">
        <v>0</v>
      </c>
      <c r="H55" s="9">
        <v>0</v>
      </c>
      <c r="I55" s="6">
        <v>10</v>
      </c>
      <c r="J55" s="6">
        <v>3.25</v>
      </c>
      <c r="K55" s="6">
        <v>0.1</v>
      </c>
      <c r="L55" s="9">
        <v>0</v>
      </c>
      <c r="M55" s="6">
        <v>12</v>
      </c>
      <c r="N55" s="6">
        <v>20</v>
      </c>
      <c r="O55" s="6">
        <v>10</v>
      </c>
      <c r="P55" s="6">
        <v>10</v>
      </c>
    </row>
    <row r="56" spans="1:16">
      <c r="A56" t="s">
        <v>217</v>
      </c>
      <c r="B56" s="6" t="s">
        <v>150</v>
      </c>
      <c r="C56" s="6" t="s">
        <v>151</v>
      </c>
      <c r="D56" s="9">
        <v>0.5</v>
      </c>
      <c r="E56" s="14">
        <v>-22.5</v>
      </c>
      <c r="F56" s="6">
        <v>3</v>
      </c>
      <c r="G56" s="7">
        <v>0</v>
      </c>
      <c r="H56" s="9">
        <v>0</v>
      </c>
      <c r="I56" s="6">
        <v>10</v>
      </c>
      <c r="J56" s="6">
        <v>3.25</v>
      </c>
      <c r="K56" s="6">
        <v>0.1</v>
      </c>
      <c r="L56" s="9">
        <v>0</v>
      </c>
      <c r="M56" s="6">
        <v>12</v>
      </c>
      <c r="N56" s="6">
        <v>20</v>
      </c>
      <c r="O56" s="6">
        <v>10</v>
      </c>
      <c r="P56" s="6">
        <v>10</v>
      </c>
    </row>
    <row r="57" spans="1:16">
      <c r="A57" t="s">
        <v>218</v>
      </c>
      <c r="B57" s="6" t="s">
        <v>151</v>
      </c>
      <c r="C57" s="6" t="s">
        <v>152</v>
      </c>
      <c r="D57" s="9">
        <v>0.49999999999999956</v>
      </c>
      <c r="E57" s="14">
        <v>-22.5</v>
      </c>
      <c r="F57" s="6">
        <v>3</v>
      </c>
      <c r="G57" s="7">
        <v>0</v>
      </c>
      <c r="H57" s="9">
        <v>0</v>
      </c>
      <c r="I57" s="6">
        <v>10</v>
      </c>
      <c r="J57" s="6">
        <v>3.25</v>
      </c>
      <c r="K57" s="6">
        <v>0.1</v>
      </c>
      <c r="L57" s="9">
        <v>0</v>
      </c>
      <c r="M57" s="6">
        <v>12</v>
      </c>
      <c r="N57" s="6">
        <v>20</v>
      </c>
      <c r="O57" s="6">
        <v>10</v>
      </c>
      <c r="P57" s="6">
        <v>10</v>
      </c>
    </row>
    <row r="58" spans="1:16">
      <c r="A58" t="s">
        <v>219</v>
      </c>
      <c r="B58" s="6" t="s">
        <v>152</v>
      </c>
      <c r="C58" s="6" t="s">
        <v>153</v>
      </c>
      <c r="D58" s="9">
        <v>0.5</v>
      </c>
      <c r="E58" s="14">
        <v>-22.5</v>
      </c>
      <c r="F58" s="6">
        <v>3</v>
      </c>
      <c r="G58" s="7">
        <v>0</v>
      </c>
      <c r="H58" s="9">
        <v>0</v>
      </c>
      <c r="I58" s="6">
        <v>10</v>
      </c>
      <c r="J58" s="6">
        <v>3.25</v>
      </c>
      <c r="K58" s="6">
        <v>0.1</v>
      </c>
      <c r="L58" s="9">
        <v>0</v>
      </c>
      <c r="M58" s="6">
        <v>12</v>
      </c>
      <c r="N58" s="6">
        <v>20</v>
      </c>
      <c r="O58" s="6">
        <v>10</v>
      </c>
      <c r="P58" s="6">
        <v>10</v>
      </c>
    </row>
    <row r="59" spans="1:16">
      <c r="A59" t="s">
        <v>220</v>
      </c>
      <c r="B59" s="6" t="s">
        <v>153</v>
      </c>
      <c r="C59" s="6" t="s">
        <v>154</v>
      </c>
      <c r="D59" s="9">
        <v>0.5</v>
      </c>
      <c r="E59" s="14">
        <v>-22.5</v>
      </c>
      <c r="F59" s="6">
        <v>3</v>
      </c>
      <c r="G59" s="7">
        <v>0</v>
      </c>
      <c r="H59" s="9">
        <v>0</v>
      </c>
      <c r="I59" s="6">
        <v>10</v>
      </c>
      <c r="J59" s="6">
        <v>3.25</v>
      </c>
      <c r="K59" s="6">
        <v>0.1</v>
      </c>
      <c r="L59" s="9">
        <v>0</v>
      </c>
      <c r="M59" s="6">
        <v>12</v>
      </c>
      <c r="N59" s="6">
        <v>20</v>
      </c>
      <c r="O59" s="6">
        <v>10</v>
      </c>
      <c r="P59" s="6">
        <v>10</v>
      </c>
    </row>
    <row r="60" spans="1:16">
      <c r="A60" t="s">
        <v>221</v>
      </c>
      <c r="B60" s="6" t="s">
        <v>154</v>
      </c>
      <c r="C60" s="6" t="s">
        <v>155</v>
      </c>
      <c r="D60" s="9">
        <v>0.5</v>
      </c>
      <c r="E60" s="14">
        <v>-22.5</v>
      </c>
      <c r="F60" s="6">
        <v>3</v>
      </c>
      <c r="G60" s="7">
        <v>0</v>
      </c>
      <c r="H60" s="9">
        <v>0</v>
      </c>
      <c r="I60" s="6">
        <v>10</v>
      </c>
      <c r="J60" s="6">
        <v>3.25</v>
      </c>
      <c r="K60" s="6">
        <v>0.1</v>
      </c>
      <c r="L60" s="9">
        <v>0</v>
      </c>
      <c r="M60" s="6">
        <v>12</v>
      </c>
      <c r="N60" s="6">
        <v>20</v>
      </c>
      <c r="O60" s="6">
        <v>10</v>
      </c>
      <c r="P60" s="6">
        <v>10</v>
      </c>
    </row>
    <row r="61" spans="1:16">
      <c r="A61" t="s">
        <v>222</v>
      </c>
      <c r="B61" s="6" t="s">
        <v>155</v>
      </c>
      <c r="C61" s="6" t="s">
        <v>156</v>
      </c>
      <c r="D61" s="9">
        <v>0.5</v>
      </c>
      <c r="E61" s="14">
        <v>-22.5</v>
      </c>
      <c r="F61" s="6">
        <v>3</v>
      </c>
      <c r="G61" s="7">
        <v>0</v>
      </c>
      <c r="H61" s="9">
        <v>0</v>
      </c>
      <c r="I61" s="6">
        <v>10</v>
      </c>
      <c r="J61" s="6">
        <v>3.25</v>
      </c>
      <c r="K61" s="6">
        <v>0.1</v>
      </c>
      <c r="L61" s="9">
        <v>0</v>
      </c>
      <c r="M61" s="6">
        <v>12</v>
      </c>
      <c r="N61" s="6">
        <v>20</v>
      </c>
      <c r="O61" s="6">
        <v>10</v>
      </c>
      <c r="P61" s="6">
        <v>10</v>
      </c>
    </row>
    <row r="62" spans="1:16">
      <c r="A62" t="s">
        <v>223</v>
      </c>
      <c r="B62" s="6" t="s">
        <v>156</v>
      </c>
      <c r="C62" s="6" t="s">
        <v>157</v>
      </c>
      <c r="D62" s="9">
        <v>0.5</v>
      </c>
      <c r="E62" s="14">
        <v>-22.5</v>
      </c>
      <c r="F62" s="6">
        <v>3</v>
      </c>
      <c r="G62" s="7">
        <v>0</v>
      </c>
      <c r="H62" s="9">
        <v>0</v>
      </c>
      <c r="I62" s="6">
        <v>10</v>
      </c>
      <c r="J62" s="6">
        <v>3.25</v>
      </c>
      <c r="K62" s="6">
        <v>0.1</v>
      </c>
      <c r="L62" s="9">
        <v>0</v>
      </c>
      <c r="M62" s="6">
        <v>12</v>
      </c>
      <c r="N62" s="6">
        <v>20</v>
      </c>
      <c r="O62" s="6">
        <v>10</v>
      </c>
      <c r="P62" s="6">
        <v>10</v>
      </c>
    </row>
    <row r="63" spans="1:16">
      <c r="A63" t="s">
        <v>224</v>
      </c>
      <c r="B63" s="6" t="s">
        <v>157</v>
      </c>
      <c r="C63" s="6" t="s">
        <v>158</v>
      </c>
      <c r="D63" s="9">
        <v>0.5</v>
      </c>
      <c r="E63" s="14">
        <v>-22.5</v>
      </c>
      <c r="F63" s="6">
        <v>3</v>
      </c>
      <c r="G63" s="7">
        <v>0</v>
      </c>
      <c r="H63" s="9">
        <v>0</v>
      </c>
      <c r="I63" s="6">
        <v>10</v>
      </c>
      <c r="J63" s="6">
        <v>3.25</v>
      </c>
      <c r="K63" s="6">
        <v>0.1</v>
      </c>
      <c r="L63" s="9">
        <v>0</v>
      </c>
      <c r="M63" s="6">
        <v>12</v>
      </c>
      <c r="N63" s="6">
        <v>20</v>
      </c>
      <c r="O63" s="6">
        <v>10</v>
      </c>
      <c r="P63" s="6">
        <v>10</v>
      </c>
    </row>
    <row r="64" spans="1:16">
      <c r="A64" t="s">
        <v>225</v>
      </c>
      <c r="B64" s="6" t="s">
        <v>158</v>
      </c>
      <c r="C64" s="6" t="s">
        <v>159</v>
      </c>
      <c r="D64" s="9">
        <v>0.5</v>
      </c>
      <c r="E64" s="14">
        <v>-22.5</v>
      </c>
      <c r="F64" s="6">
        <v>3</v>
      </c>
      <c r="G64" s="7">
        <v>0</v>
      </c>
      <c r="H64" s="9">
        <v>0</v>
      </c>
      <c r="I64" s="6">
        <v>10</v>
      </c>
      <c r="J64" s="6">
        <v>3.25</v>
      </c>
      <c r="K64" s="6">
        <v>0.1</v>
      </c>
      <c r="L64" s="9">
        <v>0</v>
      </c>
      <c r="M64" s="6">
        <v>12</v>
      </c>
      <c r="N64" s="6">
        <v>20</v>
      </c>
      <c r="O64" s="6">
        <v>10</v>
      </c>
      <c r="P64" s="6">
        <v>10</v>
      </c>
    </row>
    <row r="65" spans="1:16">
      <c r="A65" t="s">
        <v>226</v>
      </c>
      <c r="B65" s="6" t="s">
        <v>159</v>
      </c>
      <c r="C65" s="6" t="s">
        <v>160</v>
      </c>
      <c r="D65" s="9">
        <v>0.5</v>
      </c>
      <c r="E65" s="14">
        <v>-22.5</v>
      </c>
      <c r="F65" s="6">
        <v>3</v>
      </c>
      <c r="G65" s="7">
        <v>0</v>
      </c>
      <c r="H65" s="9">
        <v>0</v>
      </c>
      <c r="I65" s="6">
        <v>10</v>
      </c>
      <c r="J65" s="6">
        <v>3.25</v>
      </c>
      <c r="K65" s="6">
        <v>0.1</v>
      </c>
      <c r="L65" s="9">
        <v>0</v>
      </c>
      <c r="M65" s="6">
        <v>12</v>
      </c>
      <c r="N65" s="6">
        <v>20</v>
      </c>
      <c r="O65" s="6">
        <v>10</v>
      </c>
      <c r="P65" s="6">
        <v>10</v>
      </c>
    </row>
    <row r="66" spans="1:16">
      <c r="A66" t="s">
        <v>227</v>
      </c>
      <c r="B66" s="6" t="s">
        <v>160</v>
      </c>
      <c r="C66" s="6" t="s">
        <v>161</v>
      </c>
      <c r="D66" s="9">
        <v>0.5</v>
      </c>
      <c r="E66" s="14">
        <v>-22.5</v>
      </c>
      <c r="F66" s="6">
        <v>3</v>
      </c>
      <c r="G66" s="7">
        <v>0</v>
      </c>
      <c r="H66" s="9">
        <v>0</v>
      </c>
      <c r="I66" s="6">
        <v>10</v>
      </c>
      <c r="J66" s="6">
        <v>3.25</v>
      </c>
      <c r="K66" s="6">
        <v>0.1</v>
      </c>
      <c r="L66" s="9">
        <v>0</v>
      </c>
      <c r="M66" s="6">
        <v>12</v>
      </c>
      <c r="N66" s="6">
        <v>20</v>
      </c>
      <c r="O66" s="6">
        <v>10</v>
      </c>
      <c r="P66" s="6">
        <v>10</v>
      </c>
    </row>
    <row r="67" spans="1:16">
      <c r="A67" t="s">
        <v>228</v>
      </c>
      <c r="B67" s="6" t="s">
        <v>161</v>
      </c>
      <c r="C67" s="6" t="s">
        <v>162</v>
      </c>
      <c r="D67" s="9">
        <v>0.5</v>
      </c>
      <c r="E67" s="14">
        <v>-22.5</v>
      </c>
      <c r="F67" s="6">
        <v>3</v>
      </c>
      <c r="G67" s="7">
        <v>0</v>
      </c>
      <c r="H67" s="9">
        <v>0</v>
      </c>
      <c r="I67" s="6">
        <v>10</v>
      </c>
      <c r="J67" s="6">
        <v>3.25</v>
      </c>
      <c r="K67" s="6">
        <v>0.1</v>
      </c>
      <c r="L67" s="9">
        <v>0</v>
      </c>
      <c r="M67" s="6">
        <v>12</v>
      </c>
      <c r="N67" s="6">
        <v>20</v>
      </c>
      <c r="O67" s="6">
        <v>10</v>
      </c>
      <c r="P67" s="6">
        <v>10</v>
      </c>
    </row>
    <row r="68" spans="1:16">
      <c r="A68" t="s">
        <v>229</v>
      </c>
      <c r="B68" s="6" t="s">
        <v>162</v>
      </c>
      <c r="C68" s="6" t="s">
        <v>163</v>
      </c>
      <c r="D68" s="9">
        <v>0.5</v>
      </c>
      <c r="E68" s="14">
        <v>-22.5</v>
      </c>
      <c r="F68" s="6">
        <v>3</v>
      </c>
      <c r="G68" s="7">
        <v>0</v>
      </c>
      <c r="H68" s="9">
        <v>0</v>
      </c>
      <c r="I68" s="6">
        <v>10</v>
      </c>
      <c r="J68" s="6">
        <v>3.25</v>
      </c>
      <c r="K68" s="6">
        <v>0.1</v>
      </c>
      <c r="L68" s="9">
        <v>0</v>
      </c>
      <c r="M68" s="6">
        <v>12</v>
      </c>
      <c r="N68" s="6">
        <v>20</v>
      </c>
      <c r="O68" s="6">
        <v>10</v>
      </c>
      <c r="P68" s="6">
        <v>10</v>
      </c>
    </row>
    <row r="69" spans="1:16">
      <c r="A69" t="s">
        <v>230</v>
      </c>
      <c r="B69" s="6" t="s">
        <v>163</v>
      </c>
      <c r="C69" s="6" t="s">
        <v>164</v>
      </c>
      <c r="D69" s="9">
        <v>0.5</v>
      </c>
      <c r="E69" s="14">
        <v>-22.5</v>
      </c>
      <c r="F69" s="6">
        <v>3</v>
      </c>
      <c r="G69" s="7">
        <v>0</v>
      </c>
      <c r="H69" s="9">
        <v>0</v>
      </c>
      <c r="I69" s="6">
        <v>10</v>
      </c>
      <c r="J69" s="6">
        <v>3.25</v>
      </c>
      <c r="K69" s="6">
        <v>0.1</v>
      </c>
      <c r="L69" s="9">
        <v>0</v>
      </c>
      <c r="M69" s="6">
        <v>12</v>
      </c>
      <c r="N69" s="6">
        <v>20</v>
      </c>
      <c r="O69" s="6">
        <v>10</v>
      </c>
      <c r="P69" s="6">
        <v>10</v>
      </c>
    </row>
    <row r="70" spans="1:16">
      <c r="A70" t="s">
        <v>231</v>
      </c>
      <c r="B70" s="6" t="s">
        <v>164</v>
      </c>
      <c r="C70" s="6" t="s">
        <v>165</v>
      </c>
      <c r="D70" s="9">
        <v>0.59999999999999964</v>
      </c>
      <c r="E70" s="14">
        <v>-22.5</v>
      </c>
      <c r="F70" s="6">
        <v>3</v>
      </c>
      <c r="G70" s="7">
        <v>0</v>
      </c>
      <c r="H70" s="9">
        <v>0</v>
      </c>
      <c r="I70" s="6">
        <v>10</v>
      </c>
      <c r="J70" s="6">
        <v>3.25</v>
      </c>
      <c r="K70" s="6">
        <v>0.1</v>
      </c>
      <c r="L70" s="9">
        <v>0</v>
      </c>
      <c r="M70" s="6">
        <v>12</v>
      </c>
      <c r="N70" s="6">
        <v>20</v>
      </c>
      <c r="O70" s="6">
        <v>10</v>
      </c>
      <c r="P70" s="6">
        <v>10</v>
      </c>
    </row>
    <row r="71" spans="1:16">
      <c r="A71" t="s">
        <v>232</v>
      </c>
      <c r="B71" s="6" t="s">
        <v>165</v>
      </c>
      <c r="C71" s="6" t="s">
        <v>166</v>
      </c>
      <c r="D71" s="9">
        <v>0.69999999999999929</v>
      </c>
      <c r="E71" s="14">
        <v>-22.5</v>
      </c>
      <c r="F71" s="6">
        <v>3</v>
      </c>
      <c r="G71" s="7">
        <v>0</v>
      </c>
      <c r="H71" s="9">
        <v>0</v>
      </c>
      <c r="I71" s="6">
        <v>10</v>
      </c>
      <c r="J71" s="6">
        <v>3.25</v>
      </c>
      <c r="K71" s="6">
        <v>0.1</v>
      </c>
      <c r="L71" s="9">
        <v>0</v>
      </c>
      <c r="M71" s="6">
        <v>12</v>
      </c>
      <c r="N71" s="6">
        <v>20</v>
      </c>
      <c r="O71" s="6">
        <v>10</v>
      </c>
      <c r="P71" s="6">
        <v>10</v>
      </c>
    </row>
    <row r="72" spans="1:16">
      <c r="A72" t="s">
        <v>233</v>
      </c>
      <c r="B72" s="6" t="s">
        <v>166</v>
      </c>
      <c r="C72" s="6" t="s">
        <v>167</v>
      </c>
      <c r="D72" s="9">
        <v>0.80000000000000071</v>
      </c>
      <c r="E72" s="14">
        <v>-22.5</v>
      </c>
      <c r="F72" s="6">
        <v>3</v>
      </c>
      <c r="G72" s="7">
        <v>0</v>
      </c>
      <c r="H72" s="9">
        <v>0</v>
      </c>
      <c r="I72" s="6">
        <v>10</v>
      </c>
      <c r="J72" s="6">
        <v>3.25</v>
      </c>
      <c r="K72" s="6">
        <v>0.1</v>
      </c>
      <c r="L72" s="9">
        <v>0</v>
      </c>
      <c r="M72" s="6">
        <v>12</v>
      </c>
      <c r="N72" s="6">
        <v>20</v>
      </c>
      <c r="O72" s="6">
        <v>10</v>
      </c>
      <c r="P72" s="6">
        <v>10</v>
      </c>
    </row>
    <row r="73" spans="1:16">
      <c r="A73" t="s">
        <v>234</v>
      </c>
      <c r="B73" s="6" t="s">
        <v>167</v>
      </c>
      <c r="C73" s="6" t="s">
        <v>168</v>
      </c>
      <c r="D73" s="9">
        <v>0.90000000000000036</v>
      </c>
      <c r="E73" s="14">
        <v>-22.5</v>
      </c>
      <c r="F73" s="6">
        <v>3</v>
      </c>
      <c r="G73" s="7">
        <v>0</v>
      </c>
      <c r="H73" s="9">
        <v>0</v>
      </c>
      <c r="I73" s="6">
        <v>10</v>
      </c>
      <c r="J73" s="6">
        <v>3.25</v>
      </c>
      <c r="K73" s="6">
        <v>0.1</v>
      </c>
      <c r="L73" s="9">
        <v>0</v>
      </c>
      <c r="M73" s="6">
        <v>12</v>
      </c>
      <c r="N73" s="6">
        <v>20</v>
      </c>
      <c r="O73" s="6">
        <v>10</v>
      </c>
      <c r="P73" s="6">
        <v>10</v>
      </c>
    </row>
    <row r="74" spans="1:16">
      <c r="A74" t="s">
        <v>235</v>
      </c>
      <c r="B74" s="6" t="s">
        <v>168</v>
      </c>
      <c r="C74" s="6" t="s">
        <v>169</v>
      </c>
      <c r="D74" s="9">
        <v>1</v>
      </c>
      <c r="E74" s="14">
        <v>-22.5</v>
      </c>
      <c r="F74" s="6">
        <v>3</v>
      </c>
      <c r="G74" s="7">
        <v>0</v>
      </c>
      <c r="H74" s="9">
        <v>0</v>
      </c>
      <c r="I74" s="6">
        <v>10</v>
      </c>
      <c r="J74" s="6">
        <v>3.25</v>
      </c>
      <c r="K74" s="6">
        <v>0.1</v>
      </c>
      <c r="L74" s="9">
        <v>0</v>
      </c>
      <c r="M74" s="6">
        <v>12</v>
      </c>
      <c r="N74" s="6">
        <v>20</v>
      </c>
      <c r="O74" s="6">
        <v>10</v>
      </c>
      <c r="P74" s="6">
        <v>10</v>
      </c>
    </row>
    <row r="75" spans="1:16">
      <c r="A75" t="s">
        <v>236</v>
      </c>
      <c r="B75" s="6" t="s">
        <v>169</v>
      </c>
      <c r="C75" s="6" t="s">
        <v>170</v>
      </c>
      <c r="D75" s="9">
        <v>1</v>
      </c>
      <c r="E75" s="14">
        <v>-22.5</v>
      </c>
      <c r="F75" s="6">
        <v>3</v>
      </c>
      <c r="G75" s="7">
        <v>0</v>
      </c>
      <c r="H75" s="9">
        <v>0</v>
      </c>
      <c r="I75" s="6">
        <v>10</v>
      </c>
      <c r="J75" s="6">
        <v>3.25</v>
      </c>
      <c r="K75" s="6">
        <v>0.1</v>
      </c>
      <c r="L75" s="9">
        <v>0</v>
      </c>
      <c r="M75" s="6">
        <v>12</v>
      </c>
      <c r="N75" s="6">
        <v>20</v>
      </c>
      <c r="O75" s="6">
        <v>10</v>
      </c>
      <c r="P75" s="6">
        <v>10</v>
      </c>
    </row>
    <row r="76" spans="1:16">
      <c r="A76" t="s">
        <v>237</v>
      </c>
      <c r="B76" s="6" t="s">
        <v>170</v>
      </c>
      <c r="C76" s="6" t="s">
        <v>171</v>
      </c>
      <c r="D76" s="9">
        <v>1.0000000000000018</v>
      </c>
      <c r="E76" s="14">
        <v>-22.5</v>
      </c>
      <c r="F76" s="6">
        <v>3</v>
      </c>
      <c r="G76" s="7">
        <v>0</v>
      </c>
      <c r="H76" s="9">
        <v>0</v>
      </c>
      <c r="I76" s="6">
        <v>10</v>
      </c>
      <c r="J76" s="6">
        <v>3.25</v>
      </c>
      <c r="K76" s="6">
        <v>0.1</v>
      </c>
      <c r="L76" s="9">
        <v>0</v>
      </c>
      <c r="M76" s="6">
        <v>12</v>
      </c>
      <c r="N76" s="6">
        <v>20</v>
      </c>
      <c r="O76" s="6">
        <v>10</v>
      </c>
      <c r="P76" s="6">
        <v>10</v>
      </c>
    </row>
    <row r="77" spans="1:16">
      <c r="A77" t="s">
        <v>238</v>
      </c>
      <c r="B77" s="6" t="s">
        <v>171</v>
      </c>
      <c r="C77" s="6" t="s">
        <v>172</v>
      </c>
      <c r="D77" s="9">
        <v>1</v>
      </c>
      <c r="E77" s="14">
        <v>-22.5</v>
      </c>
      <c r="F77" s="6">
        <v>3</v>
      </c>
      <c r="G77" s="7">
        <v>0</v>
      </c>
      <c r="H77" s="9">
        <v>0</v>
      </c>
      <c r="I77" s="6">
        <v>10</v>
      </c>
      <c r="J77" s="6">
        <v>3.25</v>
      </c>
      <c r="K77" s="6">
        <v>0.1</v>
      </c>
      <c r="L77" s="9">
        <v>0</v>
      </c>
      <c r="M77" s="6">
        <v>12</v>
      </c>
      <c r="N77" s="6">
        <v>20</v>
      </c>
      <c r="O77" s="6">
        <v>10</v>
      </c>
      <c r="P77" s="6">
        <v>10</v>
      </c>
    </row>
    <row r="78" spans="1:16">
      <c r="A78" t="s">
        <v>239</v>
      </c>
      <c r="B78" s="6" t="s">
        <v>172</v>
      </c>
      <c r="C78" s="6" t="s">
        <v>173</v>
      </c>
      <c r="D78" s="9">
        <v>1</v>
      </c>
      <c r="E78" s="14">
        <v>-22.5</v>
      </c>
      <c r="F78" s="6">
        <v>3</v>
      </c>
      <c r="G78" s="7">
        <v>0</v>
      </c>
      <c r="H78" s="9">
        <v>0</v>
      </c>
      <c r="I78" s="6">
        <v>10</v>
      </c>
      <c r="J78" s="6">
        <v>3.25</v>
      </c>
      <c r="K78" s="6">
        <v>0.1</v>
      </c>
      <c r="L78" s="9">
        <v>0</v>
      </c>
      <c r="M78" s="6">
        <v>12</v>
      </c>
      <c r="N78" s="6">
        <v>20</v>
      </c>
      <c r="O78" s="6">
        <v>10</v>
      </c>
      <c r="P78" s="6">
        <v>10</v>
      </c>
    </row>
    <row r="79" spans="1:16">
      <c r="A79" t="s">
        <v>240</v>
      </c>
      <c r="B79" s="6" t="s">
        <v>173</v>
      </c>
      <c r="C79" s="6" t="s">
        <v>174</v>
      </c>
      <c r="D79" s="9">
        <v>1</v>
      </c>
      <c r="E79" s="14">
        <v>-22.5</v>
      </c>
      <c r="F79" s="6">
        <v>3</v>
      </c>
      <c r="G79" s="7">
        <v>0</v>
      </c>
      <c r="H79" s="9">
        <v>0</v>
      </c>
      <c r="I79" s="6">
        <v>10</v>
      </c>
      <c r="J79" s="6">
        <v>3.25</v>
      </c>
      <c r="K79" s="6">
        <v>0.1</v>
      </c>
      <c r="L79" s="9">
        <v>0</v>
      </c>
      <c r="M79" s="6">
        <v>12</v>
      </c>
      <c r="N79" s="6">
        <v>20</v>
      </c>
      <c r="O79" s="6">
        <v>10</v>
      </c>
      <c r="P79" s="6">
        <v>10</v>
      </c>
    </row>
    <row r="80" spans="1:16">
      <c r="A80" t="s">
        <v>241</v>
      </c>
      <c r="B80" s="6" t="s">
        <v>174</v>
      </c>
      <c r="C80" s="6" t="s">
        <v>175</v>
      </c>
      <c r="D80" s="9">
        <v>1</v>
      </c>
      <c r="E80" s="14">
        <v>-22.5</v>
      </c>
      <c r="F80" s="6">
        <v>3</v>
      </c>
      <c r="G80" s="7">
        <v>0</v>
      </c>
      <c r="H80" s="9">
        <v>0</v>
      </c>
      <c r="I80" s="6">
        <v>10</v>
      </c>
      <c r="J80" s="6">
        <v>3.25</v>
      </c>
      <c r="K80" s="6">
        <v>0.1</v>
      </c>
      <c r="L80" s="9">
        <v>0</v>
      </c>
      <c r="M80" s="6">
        <v>12</v>
      </c>
      <c r="N80" s="6">
        <v>20</v>
      </c>
      <c r="O80" s="6">
        <v>10</v>
      </c>
      <c r="P80" s="6">
        <v>10</v>
      </c>
    </row>
    <row r="81" spans="1:16">
      <c r="A81" t="s">
        <v>242</v>
      </c>
      <c r="B81" s="6" t="s">
        <v>175</v>
      </c>
      <c r="C81" s="6" t="s">
        <v>176</v>
      </c>
      <c r="D81" s="9">
        <v>1</v>
      </c>
      <c r="E81" s="14">
        <v>-22.5</v>
      </c>
      <c r="F81" s="6">
        <v>3</v>
      </c>
      <c r="G81" s="7">
        <v>0</v>
      </c>
      <c r="H81" s="9">
        <v>0</v>
      </c>
      <c r="I81" s="6">
        <v>10</v>
      </c>
      <c r="J81" s="6">
        <v>3.25</v>
      </c>
      <c r="K81" s="6">
        <v>0.1</v>
      </c>
      <c r="L81" s="9">
        <v>0</v>
      </c>
      <c r="M81" s="6">
        <v>12</v>
      </c>
      <c r="N81" s="6">
        <v>20</v>
      </c>
      <c r="O81" s="6">
        <v>10</v>
      </c>
      <c r="P81" s="6">
        <v>10</v>
      </c>
    </row>
    <row r="82" spans="1:16">
      <c r="A82" t="s">
        <v>243</v>
      </c>
      <c r="B82" s="6" t="s">
        <v>176</v>
      </c>
      <c r="C82" s="6" t="s">
        <v>177</v>
      </c>
      <c r="D82" s="9">
        <v>1</v>
      </c>
      <c r="E82" s="14">
        <v>-22.5</v>
      </c>
      <c r="F82" s="6">
        <v>3</v>
      </c>
      <c r="G82" s="7">
        <v>0</v>
      </c>
      <c r="H82" s="9">
        <v>0</v>
      </c>
      <c r="I82" s="6">
        <v>10</v>
      </c>
      <c r="J82" s="6">
        <v>3.25</v>
      </c>
      <c r="K82" s="6">
        <v>0.1</v>
      </c>
      <c r="L82" s="9">
        <v>0</v>
      </c>
      <c r="M82" s="6">
        <v>12</v>
      </c>
      <c r="N82" s="6">
        <v>20</v>
      </c>
      <c r="O82" s="6">
        <v>10</v>
      </c>
      <c r="P82" s="6">
        <v>10</v>
      </c>
    </row>
    <row r="83" spans="1:16">
      <c r="A83" t="s">
        <v>244</v>
      </c>
      <c r="B83" s="6" t="s">
        <v>177</v>
      </c>
      <c r="C83" s="6" t="s">
        <v>178</v>
      </c>
      <c r="D83" s="9">
        <v>1</v>
      </c>
      <c r="E83" s="14">
        <v>-22.5</v>
      </c>
      <c r="F83" s="6">
        <v>3</v>
      </c>
      <c r="G83" s="7">
        <v>0</v>
      </c>
      <c r="H83" s="9">
        <v>0</v>
      </c>
      <c r="I83" s="6">
        <v>10</v>
      </c>
      <c r="J83" s="6">
        <v>3.25</v>
      </c>
      <c r="K83" s="6">
        <v>0.1</v>
      </c>
      <c r="L83" s="9">
        <v>0</v>
      </c>
      <c r="M83" s="6">
        <v>12</v>
      </c>
      <c r="N83" s="6">
        <v>20</v>
      </c>
      <c r="O83" s="6">
        <v>10</v>
      </c>
      <c r="P83" s="6">
        <v>10</v>
      </c>
    </row>
    <row r="84" spans="1:16">
      <c r="A84" t="s">
        <v>245</v>
      </c>
      <c r="B84" s="6" t="s">
        <v>178</v>
      </c>
      <c r="C84" s="6" t="s">
        <v>179</v>
      </c>
      <c r="D84" s="9">
        <v>1</v>
      </c>
      <c r="E84" s="14">
        <v>-22.5</v>
      </c>
      <c r="F84" s="6">
        <v>3</v>
      </c>
      <c r="G84" s="7">
        <v>0</v>
      </c>
      <c r="H84" s="9">
        <v>0</v>
      </c>
      <c r="I84" s="6">
        <v>10</v>
      </c>
      <c r="J84" s="6">
        <v>3.25</v>
      </c>
      <c r="K84" s="6">
        <v>0.1</v>
      </c>
      <c r="L84" s="9">
        <v>0</v>
      </c>
      <c r="M84" s="6">
        <v>12</v>
      </c>
      <c r="N84" s="6">
        <v>20</v>
      </c>
      <c r="O84" s="6">
        <v>10</v>
      </c>
      <c r="P84" s="6">
        <v>10</v>
      </c>
    </row>
    <row r="85" spans="1:16">
      <c r="A85" t="s">
        <v>246</v>
      </c>
      <c r="B85" s="6" t="s">
        <v>179</v>
      </c>
      <c r="C85" s="6" t="s">
        <v>180</v>
      </c>
      <c r="D85" s="9">
        <v>1</v>
      </c>
      <c r="E85" s="14">
        <v>-22.5</v>
      </c>
      <c r="F85" s="6">
        <v>3</v>
      </c>
      <c r="G85" s="7">
        <v>0</v>
      </c>
      <c r="H85" s="9">
        <v>0</v>
      </c>
      <c r="I85" s="6">
        <v>10</v>
      </c>
      <c r="J85" s="6">
        <v>3.25</v>
      </c>
      <c r="K85" s="6">
        <v>0.1</v>
      </c>
      <c r="L85" s="9">
        <v>0</v>
      </c>
      <c r="M85" s="6">
        <v>12</v>
      </c>
      <c r="N85" s="6">
        <v>20</v>
      </c>
      <c r="O85" s="6">
        <v>10</v>
      </c>
      <c r="P85" s="6">
        <v>10</v>
      </c>
    </row>
    <row r="86" spans="1:16">
      <c r="A86" t="s">
        <v>247</v>
      </c>
      <c r="B86" s="6" t="s">
        <v>180</v>
      </c>
      <c r="C86" s="6" t="s">
        <v>181</v>
      </c>
      <c r="D86" s="9">
        <v>1</v>
      </c>
      <c r="E86" s="14">
        <v>-22.5</v>
      </c>
      <c r="F86" s="6">
        <v>3</v>
      </c>
      <c r="G86" s="7">
        <v>0</v>
      </c>
      <c r="H86" s="9">
        <v>0</v>
      </c>
      <c r="I86" s="6">
        <v>10</v>
      </c>
      <c r="J86" s="6">
        <v>3.25</v>
      </c>
      <c r="K86" s="6">
        <v>0.1</v>
      </c>
      <c r="L86" s="9">
        <v>0</v>
      </c>
      <c r="M86" s="6">
        <v>12</v>
      </c>
      <c r="N86" s="6">
        <v>20</v>
      </c>
      <c r="O86" s="6">
        <v>10</v>
      </c>
      <c r="P86" s="6">
        <v>10</v>
      </c>
    </row>
    <row r="87" spans="1:16">
      <c r="A87" t="s">
        <v>248</v>
      </c>
      <c r="B87" s="6" t="s">
        <v>181</v>
      </c>
      <c r="C87" s="6" t="s">
        <v>182</v>
      </c>
      <c r="D87" s="9">
        <v>1</v>
      </c>
      <c r="E87" s="14">
        <v>-22.5</v>
      </c>
      <c r="F87" s="6">
        <v>3</v>
      </c>
      <c r="G87" s="7">
        <v>0</v>
      </c>
      <c r="H87" s="9">
        <v>0</v>
      </c>
      <c r="I87" s="6">
        <v>10</v>
      </c>
      <c r="J87" s="6">
        <v>3.25</v>
      </c>
      <c r="K87" s="6">
        <v>0.1</v>
      </c>
      <c r="L87" s="9">
        <v>0</v>
      </c>
      <c r="M87" s="6">
        <v>12</v>
      </c>
      <c r="N87" s="6">
        <v>20</v>
      </c>
      <c r="O87" s="6">
        <v>10</v>
      </c>
      <c r="P87" s="6">
        <v>10</v>
      </c>
    </row>
    <row r="88" spans="1:16">
      <c r="A88" t="s">
        <v>249</v>
      </c>
      <c r="B88" s="6" t="s">
        <v>182</v>
      </c>
      <c r="C88" s="6" t="s">
        <v>183</v>
      </c>
      <c r="D88" s="9">
        <v>1</v>
      </c>
      <c r="E88" s="14">
        <v>-22.5</v>
      </c>
      <c r="F88" s="6">
        <v>3</v>
      </c>
      <c r="G88" s="7">
        <v>0</v>
      </c>
      <c r="H88" s="9">
        <v>0</v>
      </c>
      <c r="I88" s="6">
        <v>10</v>
      </c>
      <c r="J88" s="6">
        <v>3.25</v>
      </c>
      <c r="K88" s="6">
        <v>0.1</v>
      </c>
      <c r="L88" s="9">
        <v>0</v>
      </c>
      <c r="M88" s="6">
        <v>12</v>
      </c>
      <c r="N88" s="6">
        <v>20</v>
      </c>
      <c r="O88" s="6">
        <v>10</v>
      </c>
      <c r="P88" s="6">
        <v>10</v>
      </c>
    </row>
    <row r="89" spans="1:16">
      <c r="A89" t="s">
        <v>250</v>
      </c>
      <c r="B89" s="6" t="s">
        <v>183</v>
      </c>
      <c r="C89" s="6" t="s">
        <v>184</v>
      </c>
      <c r="D89" s="9">
        <v>1.6499999999999986</v>
      </c>
      <c r="E89" s="14">
        <v>-22.5</v>
      </c>
      <c r="F89" s="6">
        <v>3</v>
      </c>
      <c r="G89" s="7">
        <v>0</v>
      </c>
      <c r="H89" s="9">
        <v>0</v>
      </c>
      <c r="I89" s="6">
        <v>10</v>
      </c>
      <c r="J89" s="6">
        <v>3.25</v>
      </c>
      <c r="K89" s="6">
        <v>0.1</v>
      </c>
      <c r="L89" s="9">
        <v>0</v>
      </c>
      <c r="M89" s="6">
        <v>12</v>
      </c>
      <c r="N89" s="6">
        <v>20</v>
      </c>
      <c r="O89" s="6">
        <v>10</v>
      </c>
      <c r="P89" s="6">
        <v>10</v>
      </c>
    </row>
    <row r="90" spans="1:16">
      <c r="A90"/>
      <c r="D90" s="9"/>
      <c r="E90" s="14"/>
      <c r="G90" s="7"/>
      <c r="H90" s="9"/>
    </row>
    <row r="91" spans="1:16">
      <c r="A91"/>
      <c r="D91" s="9"/>
      <c r="E91" s="14"/>
      <c r="G91" s="7"/>
      <c r="H91" s="9"/>
    </row>
    <row r="92" spans="1:16">
      <c r="A92"/>
      <c r="D92" s="9"/>
      <c r="E92" s="14"/>
      <c r="G92" s="7"/>
      <c r="H92" s="9"/>
    </row>
    <row r="93" spans="1:16">
      <c r="A93"/>
      <c r="D93" s="9"/>
      <c r="E93" s="14"/>
      <c r="G93" s="7"/>
      <c r="H93" s="9"/>
    </row>
    <row r="94" spans="1:16">
      <c r="A94"/>
      <c r="D94" s="9"/>
      <c r="E94" s="14"/>
      <c r="G94" s="7"/>
      <c r="H94" s="9"/>
    </row>
    <row r="95" spans="1:16">
      <c r="A95"/>
      <c r="D95" s="9"/>
      <c r="E95" s="14"/>
      <c r="G95" s="7"/>
      <c r="H95" s="9"/>
    </row>
    <row r="96" spans="1:16">
      <c r="A96"/>
      <c r="D96" s="9"/>
      <c r="E96" s="14"/>
      <c r="G96" s="7"/>
      <c r="H96" s="9"/>
    </row>
    <row r="97" spans="1:8">
      <c r="A97"/>
      <c r="D97" s="9"/>
      <c r="E97" s="14"/>
      <c r="G97" s="7"/>
      <c r="H97" s="9"/>
    </row>
    <row r="98" spans="1:8">
      <c r="A98"/>
      <c r="D98" s="9"/>
      <c r="E98" s="14"/>
      <c r="G98" s="7"/>
      <c r="H98" s="9"/>
    </row>
    <row r="99" spans="1:8">
      <c r="A99"/>
      <c r="D99" s="9"/>
      <c r="E99" s="14"/>
      <c r="G99" s="7"/>
      <c r="H99" s="9"/>
    </row>
    <row r="100" spans="1:8">
      <c r="A100"/>
      <c r="D100" s="9"/>
      <c r="E100" s="14"/>
      <c r="G100" s="7"/>
      <c r="H100" s="9"/>
    </row>
    <row r="101" spans="1:8">
      <c r="A101"/>
      <c r="D101" s="9"/>
      <c r="E101" s="14"/>
      <c r="G101" s="7"/>
      <c r="H101" s="9"/>
    </row>
    <row r="102" spans="1:8">
      <c r="A102"/>
      <c r="D102" s="9"/>
      <c r="E102" s="14"/>
      <c r="G102" s="7"/>
      <c r="H102" s="9"/>
    </row>
    <row r="103" spans="1:8">
      <c r="A103"/>
      <c r="D103" s="9"/>
      <c r="E103" s="14"/>
      <c r="G103" s="7"/>
      <c r="H103" s="9"/>
    </row>
    <row r="104" spans="1:8">
      <c r="A104"/>
      <c r="D104" s="9"/>
      <c r="E104" s="14"/>
      <c r="G104" s="7"/>
      <c r="H104" s="9"/>
    </row>
    <row r="105" spans="1:8">
      <c r="A105"/>
      <c r="D105" s="9"/>
      <c r="E105" s="14"/>
      <c r="G105" s="7"/>
      <c r="H105" s="9"/>
    </row>
    <row r="106" spans="1:8">
      <c r="A106"/>
      <c r="D106" s="9"/>
      <c r="E106" s="14"/>
      <c r="G106" s="7"/>
      <c r="H106" s="9"/>
    </row>
    <row r="107" spans="1:8">
      <c r="A107"/>
      <c r="D107" s="9"/>
      <c r="E107" s="14"/>
      <c r="G107" s="7"/>
      <c r="H107" s="9"/>
    </row>
    <row r="108" spans="1:8">
      <c r="A108"/>
      <c r="D108" s="9"/>
      <c r="E108" s="14"/>
      <c r="G108" s="7"/>
      <c r="H108" s="9"/>
    </row>
    <row r="109" spans="1:8">
      <c r="A109"/>
      <c r="D109" s="9"/>
      <c r="E109" s="14"/>
      <c r="G109" s="7"/>
      <c r="H109" s="9"/>
    </row>
    <row r="110" spans="1:8">
      <c r="A110"/>
      <c r="D110" s="9"/>
      <c r="E110" s="14"/>
      <c r="G110" s="7"/>
      <c r="H110" s="9"/>
    </row>
    <row r="111" spans="1:8">
      <c r="A111"/>
      <c r="D111" s="9"/>
      <c r="E111" s="14"/>
      <c r="G111" s="7"/>
      <c r="H111" s="9"/>
    </row>
    <row r="112" spans="1:8">
      <c r="A112"/>
      <c r="D112" s="9"/>
      <c r="E112" s="14"/>
      <c r="G112" s="7"/>
      <c r="H112" s="9"/>
    </row>
    <row r="113" spans="1:8">
      <c r="A113"/>
      <c r="D113" s="9"/>
      <c r="E113" s="14"/>
      <c r="G113" s="7"/>
      <c r="H113" s="9"/>
    </row>
    <row r="114" spans="1:8">
      <c r="A114"/>
      <c r="D114" s="9"/>
      <c r="E114" s="14"/>
      <c r="G114" s="7"/>
      <c r="H114" s="9"/>
    </row>
    <row r="115" spans="1:8">
      <c r="A115"/>
      <c r="D115" s="9"/>
      <c r="E115" s="14"/>
      <c r="G115" s="7"/>
      <c r="H115" s="9"/>
    </row>
    <row r="116" spans="1:8">
      <c r="A116"/>
      <c r="D116" s="9"/>
      <c r="E116" s="14"/>
      <c r="G116" s="7"/>
      <c r="H116" s="9"/>
    </row>
    <row r="117" spans="1:8">
      <c r="A117"/>
      <c r="D117" s="9"/>
      <c r="E117" s="14"/>
      <c r="G117" s="7"/>
      <c r="H117" s="9"/>
    </row>
    <row r="118" spans="1:8">
      <c r="A118"/>
      <c r="D118" s="9"/>
      <c r="E118" s="14"/>
      <c r="G118" s="7"/>
      <c r="H118" s="9"/>
    </row>
    <row r="119" spans="1:8">
      <c r="A119"/>
      <c r="D119" s="9"/>
      <c r="E119" s="14"/>
      <c r="G119" s="7"/>
      <c r="H119" s="9"/>
    </row>
    <row r="120" spans="1:8">
      <c r="A120"/>
      <c r="D120" s="9"/>
      <c r="E120" s="14"/>
      <c r="G120" s="7"/>
      <c r="H120" s="9"/>
    </row>
    <row r="121" spans="1:8">
      <c r="A121"/>
      <c r="D121" s="9"/>
      <c r="E121" s="14"/>
      <c r="G121" s="7"/>
      <c r="H121" s="9"/>
    </row>
    <row r="122" spans="1:8">
      <c r="A122"/>
      <c r="D122" s="9"/>
      <c r="E122" s="14"/>
      <c r="G122" s="7"/>
      <c r="H122" s="9"/>
    </row>
    <row r="123" spans="1:8">
      <c r="A123"/>
      <c r="D123" s="9"/>
      <c r="E123" s="14"/>
      <c r="G123" s="7"/>
      <c r="H123" s="9"/>
    </row>
    <row r="124" spans="1:8">
      <c r="A124"/>
      <c r="D124" s="9"/>
      <c r="E124" s="14"/>
      <c r="G124" s="7"/>
      <c r="H124" s="9"/>
    </row>
    <row r="125" spans="1:8">
      <c r="A125"/>
      <c r="D125" s="9"/>
      <c r="E125" s="14"/>
      <c r="G125" s="7"/>
      <c r="H125" s="9"/>
    </row>
    <row r="126" spans="1:8">
      <c r="A126"/>
      <c r="D126" s="9"/>
      <c r="E126" s="14"/>
      <c r="G126" s="7"/>
      <c r="H126" s="9"/>
    </row>
    <row r="127" spans="1:8">
      <c r="A127"/>
      <c r="D127" s="9"/>
      <c r="E127" s="14"/>
      <c r="G127" s="7"/>
      <c r="H127" s="9"/>
    </row>
    <row r="128" spans="1:8">
      <c r="A128"/>
      <c r="D128" s="9"/>
      <c r="E128" s="14"/>
      <c r="G128" s="7"/>
      <c r="H128" s="9"/>
    </row>
    <row r="129" spans="1:8">
      <c r="A129"/>
      <c r="D129" s="9"/>
      <c r="E129" s="14"/>
      <c r="G129" s="7"/>
      <c r="H129" s="9"/>
    </row>
    <row r="130" spans="1:8">
      <c r="A130"/>
      <c r="D130" s="9"/>
      <c r="E130" s="14"/>
      <c r="G130" s="7"/>
      <c r="H130" s="9"/>
    </row>
    <row r="131" spans="1:8">
      <c r="A131"/>
      <c r="D131" s="9"/>
      <c r="E131" s="14"/>
      <c r="G131" s="7"/>
      <c r="H131" s="9"/>
    </row>
    <row r="132" spans="1:8">
      <c r="A132"/>
      <c r="D132" s="9"/>
      <c r="E132" s="14"/>
      <c r="G132" s="7"/>
      <c r="H132" s="9"/>
    </row>
    <row r="133" spans="1:8">
      <c r="A133"/>
      <c r="D133" s="9"/>
      <c r="E133" s="14"/>
      <c r="G133" s="7"/>
      <c r="H133" s="9"/>
    </row>
    <row r="134" spans="1:8">
      <c r="A134"/>
      <c r="D134" s="9"/>
      <c r="E134" s="14"/>
      <c r="G134" s="7"/>
      <c r="H134" s="9"/>
    </row>
    <row r="135" spans="1:8">
      <c r="A135"/>
      <c r="D135" s="9"/>
      <c r="E135" s="14"/>
      <c r="G135" s="7"/>
      <c r="H135" s="9"/>
    </row>
    <row r="136" spans="1:8">
      <c r="A136"/>
      <c r="D136" s="9"/>
      <c r="E136" s="14"/>
      <c r="G136" s="7"/>
      <c r="H136" s="9"/>
    </row>
    <row r="137" spans="1:8">
      <c r="A137"/>
      <c r="D137" s="9"/>
      <c r="E137" s="14"/>
      <c r="G137" s="7"/>
      <c r="H137" s="9"/>
    </row>
    <row r="138" spans="1:8">
      <c r="A138"/>
      <c r="D138" s="9"/>
      <c r="E138" s="14"/>
      <c r="G138" s="7"/>
      <c r="H138" s="9"/>
    </row>
    <row r="139" spans="1:8">
      <c r="A139"/>
      <c r="D139" s="9"/>
      <c r="E139" s="14"/>
      <c r="G139" s="7"/>
      <c r="H139" s="9"/>
    </row>
    <row r="140" spans="1:8">
      <c r="A140"/>
      <c r="D140" s="9"/>
      <c r="E140" s="14"/>
      <c r="G140" s="7"/>
      <c r="H140" s="9"/>
    </row>
    <row r="141" spans="1:8">
      <c r="A141"/>
      <c r="D141" s="9"/>
      <c r="E141" s="14"/>
      <c r="G141" s="7"/>
      <c r="H141" s="9"/>
    </row>
    <row r="142" spans="1:8">
      <c r="A142"/>
      <c r="D142" s="9"/>
      <c r="E142" s="14"/>
      <c r="G142" s="7"/>
      <c r="H142" s="9"/>
    </row>
    <row r="143" spans="1:8">
      <c r="A143"/>
      <c r="D143" s="9"/>
      <c r="E143" s="14"/>
      <c r="G143" s="7"/>
      <c r="H143" s="9"/>
    </row>
    <row r="144" spans="1:8">
      <c r="A144"/>
      <c r="D144" s="9"/>
      <c r="E144" s="14"/>
      <c r="G144" s="7"/>
      <c r="H144" s="9"/>
    </row>
    <row r="145" spans="1:8">
      <c r="A145"/>
      <c r="D145" s="9"/>
      <c r="E145" s="14"/>
      <c r="G145" s="7"/>
      <c r="H145" s="9"/>
    </row>
    <row r="146" spans="1:8">
      <c r="A146"/>
      <c r="D146" s="9"/>
      <c r="E146" s="14"/>
      <c r="G146" s="7"/>
      <c r="H146" s="9"/>
    </row>
    <row r="147" spans="1:8">
      <c r="A147"/>
      <c r="D147" s="9"/>
      <c r="E147" s="14"/>
      <c r="G147" s="7"/>
      <c r="H147" s="9"/>
    </row>
    <row r="148" spans="1:8">
      <c r="A148"/>
      <c r="D148" s="9"/>
      <c r="E148" s="14"/>
      <c r="G148" s="7"/>
      <c r="H148" s="9"/>
    </row>
    <row r="149" spans="1:8">
      <c r="A149"/>
      <c r="D149" s="9"/>
      <c r="E149" s="14"/>
      <c r="G149" s="7"/>
      <c r="H149" s="9"/>
    </row>
    <row r="150" spans="1:8">
      <c r="A150"/>
      <c r="D150" s="9"/>
      <c r="E150" s="14"/>
      <c r="G150" s="7"/>
      <c r="H150" s="9"/>
    </row>
    <row r="151" spans="1:8">
      <c r="A151"/>
      <c r="D151" s="9"/>
      <c r="E151" s="14"/>
      <c r="G151" s="7"/>
      <c r="H151" s="9"/>
    </row>
    <row r="152" spans="1:8">
      <c r="A152"/>
      <c r="D152" s="9"/>
      <c r="E152" s="14"/>
      <c r="G152" s="7"/>
      <c r="H152" s="9"/>
    </row>
    <row r="153" spans="1:8">
      <c r="A153"/>
      <c r="D153" s="9"/>
      <c r="E153" s="14"/>
      <c r="G153" s="7"/>
      <c r="H153" s="9"/>
    </row>
    <row r="154" spans="1:8">
      <c r="A154"/>
      <c r="D154" s="9"/>
      <c r="E154" s="14"/>
      <c r="G154" s="7"/>
      <c r="H154" s="9"/>
    </row>
    <row r="155" spans="1:8">
      <c r="A155"/>
      <c r="D155" s="9"/>
      <c r="E155" s="14"/>
      <c r="G155" s="7"/>
      <c r="H155" s="9"/>
    </row>
    <row r="156" spans="1:8">
      <c r="A156"/>
      <c r="D156" s="9"/>
      <c r="E156" s="14"/>
      <c r="G156" s="7"/>
      <c r="H156" s="9"/>
    </row>
    <row r="157" spans="1:8">
      <c r="A157"/>
      <c r="D157" s="9"/>
      <c r="E157" s="14"/>
      <c r="G157" s="7"/>
      <c r="H157" s="9"/>
    </row>
    <row r="158" spans="1:8">
      <c r="A158"/>
      <c r="D158" s="9"/>
      <c r="E158" s="14"/>
      <c r="G158" s="7"/>
      <c r="H158" s="9"/>
    </row>
    <row r="159" spans="1:8">
      <c r="A159"/>
      <c r="D159" s="9"/>
      <c r="E159" s="14"/>
      <c r="G159" s="7"/>
      <c r="H159" s="9"/>
    </row>
    <row r="160" spans="1:8">
      <c r="A160"/>
      <c r="D160" s="9"/>
      <c r="E160" s="14"/>
      <c r="G160" s="7"/>
      <c r="H160" s="9"/>
    </row>
    <row r="161" spans="1:8">
      <c r="A161"/>
      <c r="D161" s="9"/>
      <c r="E161" s="14"/>
      <c r="G161" s="7"/>
      <c r="H161" s="9"/>
    </row>
    <row r="162" spans="1:8">
      <c r="A162"/>
      <c r="D162" s="9"/>
      <c r="E162" s="14"/>
      <c r="G162" s="7"/>
      <c r="H162" s="9"/>
    </row>
    <row r="163" spans="1:8">
      <c r="A163"/>
      <c r="D163" s="9"/>
      <c r="E163" s="14"/>
      <c r="G163" s="7"/>
      <c r="H163" s="9"/>
    </row>
    <row r="164" spans="1:8">
      <c r="A164"/>
      <c r="D164" s="9"/>
      <c r="E164" s="14"/>
      <c r="G164" s="7"/>
      <c r="H164" s="9"/>
    </row>
    <row r="165" spans="1:8">
      <c r="A165"/>
      <c r="D165" s="9"/>
      <c r="E165" s="14"/>
      <c r="G165" s="7"/>
      <c r="H165" s="9"/>
    </row>
    <row r="166" spans="1:8">
      <c r="A166"/>
      <c r="D166" s="9"/>
      <c r="E166" s="14"/>
      <c r="G166" s="7"/>
      <c r="H166" s="9"/>
    </row>
    <row r="167" spans="1:8">
      <c r="A167"/>
      <c r="D167" s="9"/>
      <c r="E167" s="14"/>
      <c r="G167" s="7"/>
      <c r="H167" s="9"/>
    </row>
    <row r="168" spans="1:8">
      <c r="A168"/>
      <c r="D168" s="9"/>
      <c r="E168" s="14"/>
      <c r="G168" s="7"/>
      <c r="H168" s="9"/>
    </row>
    <row r="169" spans="1:8">
      <c r="A169"/>
      <c r="D169" s="9"/>
      <c r="E169" s="14"/>
      <c r="G169" s="7"/>
      <c r="H169" s="9"/>
    </row>
    <row r="170" spans="1:8">
      <c r="A170"/>
      <c r="D170" s="9"/>
      <c r="E170" s="14"/>
      <c r="G170" s="7"/>
      <c r="H170" s="9"/>
    </row>
    <row r="171" spans="1:8">
      <c r="A171"/>
      <c r="D171" s="9"/>
      <c r="E171" s="14"/>
      <c r="G171" s="7"/>
      <c r="H171" s="9"/>
    </row>
    <row r="172" spans="1:8">
      <c r="A172"/>
      <c r="D172" s="9"/>
      <c r="E172" s="14"/>
      <c r="G172" s="7"/>
      <c r="H172" s="9"/>
    </row>
    <row r="173" spans="1:8">
      <c r="A173"/>
      <c r="D173" s="9"/>
      <c r="E173" s="14"/>
      <c r="G173" s="7"/>
      <c r="H173" s="9"/>
    </row>
    <row r="174" spans="1:8">
      <c r="A174"/>
      <c r="D174" s="9"/>
      <c r="E174" s="14"/>
      <c r="G174" s="7"/>
      <c r="H174" s="9"/>
    </row>
    <row r="175" spans="1:8">
      <c r="A175"/>
      <c r="D175" s="9"/>
      <c r="E175" s="14"/>
      <c r="G175" s="7"/>
      <c r="H175" s="9"/>
    </row>
    <row r="176" spans="1:8">
      <c r="A176"/>
      <c r="D176" s="9"/>
      <c r="E176" s="14"/>
      <c r="G176" s="7"/>
      <c r="H176" s="9"/>
    </row>
    <row r="177" spans="1:8">
      <c r="A177"/>
      <c r="D177" s="9"/>
      <c r="E177" s="14"/>
      <c r="G177" s="7"/>
      <c r="H177" s="9"/>
    </row>
    <row r="178" spans="1:8">
      <c r="A178"/>
      <c r="D178" s="9"/>
      <c r="E178" s="14"/>
      <c r="G178" s="7"/>
      <c r="H178" s="9"/>
    </row>
    <row r="179" spans="1:8">
      <c r="A179"/>
      <c r="D179" s="9"/>
      <c r="E179" s="14"/>
      <c r="G179" s="7"/>
      <c r="H179" s="9"/>
    </row>
    <row r="180" spans="1:8">
      <c r="A180"/>
      <c r="D180" s="9"/>
      <c r="E180" s="14"/>
      <c r="G180" s="7"/>
      <c r="H180" s="9"/>
    </row>
    <row r="181" spans="1:8">
      <c r="A181"/>
      <c r="D181" s="9"/>
      <c r="E181" s="14"/>
      <c r="G181" s="7"/>
      <c r="H181" s="9"/>
    </row>
    <row r="182" spans="1:8">
      <c r="A182"/>
      <c r="D182" s="9"/>
      <c r="E182" s="14"/>
      <c r="G182" s="7"/>
      <c r="H182" s="9"/>
    </row>
    <row r="183" spans="1:8">
      <c r="A183"/>
      <c r="D183" s="9"/>
      <c r="E183" s="14"/>
      <c r="G183" s="7"/>
      <c r="H183" s="9"/>
    </row>
    <row r="184" spans="1:8">
      <c r="A184"/>
      <c r="D184" s="9"/>
      <c r="E184" s="14"/>
      <c r="G184" s="7"/>
      <c r="H184" s="9"/>
    </row>
    <row r="185" spans="1:8">
      <c r="A185"/>
      <c r="D185" s="9"/>
      <c r="E185" s="14"/>
      <c r="G185" s="7"/>
      <c r="H185" s="9"/>
    </row>
    <row r="186" spans="1:8">
      <c r="A186"/>
      <c r="D186" s="9"/>
      <c r="E186" s="14"/>
      <c r="G186" s="7"/>
      <c r="H186" s="9"/>
    </row>
    <row r="187" spans="1:8">
      <c r="A187"/>
      <c r="D187" s="9"/>
      <c r="E187" s="14"/>
      <c r="G187" s="7"/>
      <c r="H187" s="9"/>
    </row>
    <row r="188" spans="1:8">
      <c r="A188"/>
      <c r="D188" s="9"/>
      <c r="E188" s="14"/>
      <c r="G188" s="7"/>
      <c r="H188" s="9"/>
    </row>
    <row r="189" spans="1:8">
      <c r="A189"/>
      <c r="D189" s="9"/>
      <c r="E189" s="14"/>
      <c r="G189" s="7"/>
      <c r="H189" s="9"/>
    </row>
    <row r="190" spans="1:8">
      <c r="A190"/>
      <c r="D190" s="9"/>
      <c r="E190" s="14"/>
      <c r="G190" s="7"/>
      <c r="H190" s="9"/>
    </row>
    <row r="191" spans="1:8">
      <c r="A191"/>
      <c r="D191" s="9"/>
      <c r="E191" s="14"/>
      <c r="G191" s="7"/>
      <c r="H191" s="9"/>
    </row>
    <row r="192" spans="1:8">
      <c r="A192"/>
      <c r="D192" s="9"/>
      <c r="E192" s="14"/>
      <c r="G192" s="7"/>
      <c r="H192" s="9"/>
    </row>
    <row r="193" spans="1:8">
      <c r="A193"/>
      <c r="D193" s="9"/>
      <c r="E193" s="14"/>
      <c r="G193" s="7"/>
      <c r="H193" s="9"/>
    </row>
    <row r="194" spans="1:8">
      <c r="A194"/>
      <c r="D194" s="9"/>
      <c r="E194" s="14"/>
      <c r="G194" s="7"/>
      <c r="H194" s="9"/>
    </row>
    <row r="195" spans="1:8">
      <c r="A195"/>
      <c r="D195" s="9"/>
      <c r="E195" s="14"/>
      <c r="G195" s="7"/>
      <c r="H195" s="9"/>
    </row>
    <row r="196" spans="1:8">
      <c r="A196"/>
      <c r="D196" s="9"/>
      <c r="E196" s="14"/>
      <c r="G196" s="7"/>
      <c r="H196" s="9"/>
    </row>
    <row r="197" spans="1:8">
      <c r="A197"/>
      <c r="D197" s="9"/>
      <c r="E197" s="14"/>
      <c r="G197" s="7"/>
      <c r="H197" s="9"/>
    </row>
    <row r="198" spans="1:8">
      <c r="A198"/>
      <c r="D198" s="9"/>
      <c r="E198" s="14"/>
      <c r="G198" s="7"/>
      <c r="H198" s="9"/>
    </row>
    <row r="199" spans="1:8">
      <c r="A199"/>
      <c r="D199" s="9"/>
      <c r="E199" s="14"/>
      <c r="G199" s="7"/>
      <c r="H199" s="9"/>
    </row>
    <row r="200" spans="1:8">
      <c r="A200"/>
      <c r="D200" s="9"/>
      <c r="E200" s="14"/>
      <c r="G200" s="7"/>
      <c r="H200" s="9"/>
    </row>
    <row r="201" spans="1:8">
      <c r="A201"/>
      <c r="D201" s="9"/>
      <c r="E201" s="14"/>
      <c r="G201" s="7"/>
      <c r="H201" s="9"/>
    </row>
    <row r="202" spans="1:8">
      <c r="A202"/>
      <c r="D202" s="9"/>
      <c r="E202" s="14"/>
      <c r="G202" s="7"/>
      <c r="H202" s="9"/>
    </row>
    <row r="203" spans="1:8">
      <c r="A203"/>
      <c r="D203" s="9"/>
      <c r="E203" s="14"/>
      <c r="G203" s="7"/>
      <c r="H203" s="9"/>
    </row>
    <row r="204" spans="1:8">
      <c r="A204"/>
      <c r="D204" s="9"/>
      <c r="E204" s="14"/>
      <c r="G204" s="7"/>
      <c r="H204" s="9"/>
    </row>
    <row r="205" spans="1:8">
      <c r="A205"/>
      <c r="D205" s="9"/>
      <c r="E205" s="14"/>
      <c r="G205" s="7"/>
      <c r="H205" s="9"/>
    </row>
    <row r="206" spans="1:8">
      <c r="A206"/>
      <c r="D206" s="9"/>
      <c r="E206" s="14"/>
      <c r="G206" s="7"/>
      <c r="H206" s="9"/>
    </row>
    <row r="207" spans="1:8">
      <c r="A207"/>
      <c r="D207" s="9"/>
      <c r="E207" s="14"/>
      <c r="G207" s="7"/>
      <c r="H207" s="9"/>
    </row>
    <row r="208" spans="1:8">
      <c r="A208"/>
      <c r="D208" s="9"/>
      <c r="E208" s="14"/>
      <c r="G208" s="7"/>
      <c r="H208" s="9"/>
    </row>
    <row r="209" spans="1:8">
      <c r="A209"/>
      <c r="D209" s="9"/>
      <c r="E209" s="14"/>
      <c r="G209" s="7"/>
      <c r="H209" s="9"/>
    </row>
    <row r="210" spans="1:8">
      <c r="A210"/>
      <c r="D210" s="9"/>
      <c r="E210" s="14"/>
      <c r="G210" s="7"/>
      <c r="H210" s="9"/>
    </row>
    <row r="211" spans="1:8">
      <c r="A211"/>
      <c r="D211" s="9"/>
      <c r="E211" s="14"/>
      <c r="G211" s="7"/>
      <c r="H211" s="9"/>
    </row>
    <row r="212" spans="1:8">
      <c r="A212"/>
      <c r="D212" s="9"/>
      <c r="E212" s="14"/>
      <c r="G212" s="7"/>
      <c r="H212" s="9"/>
    </row>
    <row r="213" spans="1:8">
      <c r="A213"/>
      <c r="D213" s="9"/>
      <c r="E213" s="14"/>
      <c r="G213" s="7"/>
      <c r="H213" s="9"/>
    </row>
    <row r="214" spans="1:8">
      <c r="A214"/>
      <c r="D214" s="9"/>
      <c r="E214" s="14"/>
      <c r="G214" s="7"/>
      <c r="H214" s="9"/>
    </row>
    <row r="215" spans="1:8">
      <c r="A215"/>
      <c r="D215" s="9"/>
      <c r="E215" s="14"/>
      <c r="G215" s="7"/>
      <c r="H215" s="9"/>
    </row>
    <row r="216" spans="1:8">
      <c r="A216"/>
      <c r="D216" s="9"/>
      <c r="E216" s="14"/>
      <c r="G216" s="7"/>
      <c r="H216" s="9"/>
    </row>
    <row r="217" spans="1:8">
      <c r="A217"/>
      <c r="D217" s="9"/>
      <c r="E217" s="14"/>
      <c r="G217" s="7"/>
      <c r="H217" s="9"/>
    </row>
    <row r="218" spans="1:8">
      <c r="A218"/>
      <c r="D218" s="9"/>
      <c r="E218" s="14"/>
      <c r="G218" s="7"/>
      <c r="H218" s="9"/>
    </row>
    <row r="219" spans="1:8">
      <c r="A219"/>
      <c r="D219" s="9"/>
      <c r="E219" s="14"/>
      <c r="G219" s="7"/>
      <c r="H219" s="9"/>
    </row>
    <row r="220" spans="1:8">
      <c r="A220"/>
      <c r="D220" s="9"/>
      <c r="E220" s="14"/>
      <c r="G220" s="7"/>
      <c r="H220" s="9"/>
    </row>
    <row r="221" spans="1:8">
      <c r="A221"/>
      <c r="D221" s="9"/>
      <c r="E221" s="14"/>
      <c r="G221" s="7"/>
      <c r="H221" s="9"/>
    </row>
    <row r="222" spans="1:8">
      <c r="A222"/>
      <c r="D222" s="9"/>
      <c r="E222" s="14"/>
      <c r="G222" s="7"/>
      <c r="H222" s="9"/>
    </row>
    <row r="223" spans="1:8">
      <c r="A223"/>
      <c r="D223" s="9"/>
      <c r="E223" s="14"/>
      <c r="G223" s="7"/>
      <c r="H223" s="9"/>
    </row>
    <row r="224" spans="1:8">
      <c r="A224"/>
      <c r="D224" s="9"/>
      <c r="E224" s="14"/>
      <c r="G224" s="7"/>
      <c r="H224" s="9"/>
    </row>
    <row r="225" spans="1:8">
      <c r="A225"/>
      <c r="D225" s="9"/>
      <c r="E225" s="14"/>
      <c r="G225" s="7"/>
      <c r="H225" s="9"/>
    </row>
    <row r="226" spans="1:8">
      <c r="A226"/>
      <c r="D226" s="9"/>
      <c r="E226" s="14"/>
      <c r="G226" s="7"/>
      <c r="H226" s="9"/>
    </row>
    <row r="227" spans="1:8">
      <c r="A227"/>
      <c r="D227" s="9"/>
      <c r="E227" s="14"/>
      <c r="G227" s="7"/>
      <c r="H227" s="9"/>
    </row>
    <row r="228" spans="1:8">
      <c r="A228"/>
      <c r="D228" s="9"/>
      <c r="E228" s="14"/>
      <c r="G228" s="7"/>
      <c r="H228" s="9"/>
    </row>
    <row r="229" spans="1:8">
      <c r="A229"/>
      <c r="D229" s="9"/>
      <c r="E229" s="14"/>
      <c r="G229" s="7"/>
      <c r="H229" s="9"/>
    </row>
    <row r="230" spans="1:8">
      <c r="A230"/>
      <c r="D230" s="9"/>
      <c r="E230" s="14"/>
      <c r="G230" s="7"/>
      <c r="H230" s="9"/>
    </row>
    <row r="231" spans="1:8">
      <c r="A231"/>
      <c r="D231" s="9"/>
      <c r="E231" s="14"/>
      <c r="G231" s="7"/>
      <c r="H231" s="9"/>
    </row>
    <row r="232" spans="1:8">
      <c r="A232"/>
      <c r="D232" s="9"/>
      <c r="E232" s="14"/>
      <c r="G232" s="7"/>
      <c r="H232" s="9"/>
    </row>
    <row r="233" spans="1:8">
      <c r="A233"/>
      <c r="D233" s="9"/>
      <c r="E233" s="14"/>
      <c r="G233" s="7"/>
      <c r="H233" s="9"/>
    </row>
    <row r="234" spans="1:8">
      <c r="A234"/>
      <c r="D234" s="9"/>
      <c r="E234" s="14"/>
      <c r="G234" s="7"/>
      <c r="H234" s="9"/>
    </row>
    <row r="235" spans="1:8">
      <c r="A235"/>
      <c r="D235" s="9"/>
      <c r="E235" s="14"/>
      <c r="G235" s="7"/>
      <c r="H235" s="9"/>
    </row>
    <row r="236" spans="1:8">
      <c r="A236"/>
      <c r="D236" s="9"/>
      <c r="E236" s="14"/>
      <c r="G236" s="7"/>
      <c r="H236" s="9"/>
    </row>
    <row r="237" spans="1:8">
      <c r="A237"/>
      <c r="D237" s="9"/>
      <c r="E237" s="14"/>
      <c r="G237" s="7"/>
      <c r="H237" s="9"/>
    </row>
    <row r="238" spans="1:8">
      <c r="A238"/>
      <c r="D238" s="9"/>
      <c r="E238" s="14"/>
      <c r="G238" s="7"/>
      <c r="H238" s="9"/>
    </row>
    <row r="239" spans="1:8">
      <c r="A239"/>
      <c r="D239" s="9"/>
      <c r="E239" s="14"/>
      <c r="G239" s="7"/>
      <c r="H239" s="9"/>
    </row>
    <row r="240" spans="1:8">
      <c r="A240"/>
      <c r="D240" s="9"/>
      <c r="E240" s="14"/>
      <c r="G240" s="7"/>
      <c r="H240" s="9"/>
    </row>
    <row r="241" spans="1:8">
      <c r="A241"/>
      <c r="D241" s="9"/>
      <c r="E241" s="14"/>
      <c r="G241" s="7"/>
      <c r="H241" s="9"/>
    </row>
    <row r="242" spans="1:8">
      <c r="A242"/>
      <c r="D242" s="9"/>
      <c r="E242" s="14"/>
      <c r="G242" s="7"/>
      <c r="H242" s="9"/>
    </row>
    <row r="243" spans="1:8">
      <c r="A243"/>
      <c r="D243" s="9"/>
      <c r="E243" s="14"/>
      <c r="G243" s="7"/>
      <c r="H243" s="9"/>
    </row>
    <row r="244" spans="1:8">
      <c r="A244"/>
      <c r="D244" s="9"/>
      <c r="E244" s="14"/>
      <c r="G244" s="7"/>
      <c r="H244" s="9"/>
    </row>
    <row r="245" spans="1:8">
      <c r="A245"/>
      <c r="D245" s="9"/>
      <c r="E245" s="14"/>
      <c r="G245" s="7"/>
      <c r="H245" s="9"/>
    </row>
    <row r="246" spans="1:8">
      <c r="A246"/>
      <c r="D246" s="9"/>
      <c r="E246" s="14"/>
      <c r="G246" s="7"/>
      <c r="H246" s="9"/>
    </row>
    <row r="247" spans="1:8">
      <c r="A247"/>
      <c r="D247" s="9"/>
      <c r="E247" s="14"/>
      <c r="G247" s="7"/>
      <c r="H247" s="9"/>
    </row>
    <row r="248" spans="1:8">
      <c r="A248"/>
      <c r="D248" s="9"/>
      <c r="E248" s="14"/>
      <c r="G248" s="7"/>
      <c r="H248" s="9"/>
    </row>
    <row r="249" spans="1:8">
      <c r="A249"/>
      <c r="D249" s="9"/>
      <c r="E249" s="14"/>
      <c r="G249" s="7"/>
      <c r="H249" s="9"/>
    </row>
    <row r="250" spans="1:8">
      <c r="A250"/>
      <c r="D250" s="9"/>
      <c r="E250" s="14"/>
      <c r="G250" s="7"/>
      <c r="H250" s="9"/>
    </row>
    <row r="251" spans="1:8">
      <c r="A251"/>
      <c r="D251" s="9"/>
      <c r="E251" s="14"/>
      <c r="G251" s="7"/>
      <c r="H251" s="9"/>
    </row>
    <row r="252" spans="1:8">
      <c r="A252"/>
      <c r="D252" s="9"/>
      <c r="E252" s="14"/>
      <c r="G252" s="7"/>
      <c r="H252" s="9"/>
    </row>
    <row r="253" spans="1:8">
      <c r="A253"/>
      <c r="D253" s="9"/>
      <c r="E253" s="14"/>
      <c r="G253" s="7"/>
      <c r="H253" s="9"/>
    </row>
    <row r="254" spans="1:8">
      <c r="A254"/>
      <c r="D254" s="9"/>
      <c r="E254" s="14"/>
      <c r="G254" s="7"/>
      <c r="H254" s="9"/>
    </row>
    <row r="255" spans="1:8">
      <c r="A255"/>
      <c r="D255" s="9"/>
      <c r="E255" s="14"/>
      <c r="G255" s="7"/>
      <c r="H255" s="9"/>
    </row>
    <row r="256" spans="1:8">
      <c r="A256"/>
      <c r="D256" s="9"/>
      <c r="E256" s="14"/>
      <c r="G256" s="7"/>
      <c r="H256" s="9"/>
    </row>
    <row r="257" spans="1:8">
      <c r="A257"/>
      <c r="D257" s="9"/>
      <c r="E257" s="14"/>
      <c r="G257" s="7"/>
      <c r="H257" s="9"/>
    </row>
    <row r="258" spans="1:8">
      <c r="A258"/>
      <c r="D258" s="9"/>
      <c r="E258" s="14"/>
      <c r="G258" s="7"/>
      <c r="H258" s="9"/>
    </row>
    <row r="259" spans="1:8">
      <c r="A259"/>
      <c r="D259" s="9"/>
      <c r="E259" s="14"/>
      <c r="G259" s="7"/>
      <c r="H259" s="9"/>
    </row>
    <row r="260" spans="1:8">
      <c r="A260"/>
      <c r="D260" s="9"/>
      <c r="E260" s="14"/>
      <c r="G260" s="7"/>
      <c r="H260" s="9"/>
    </row>
    <row r="261" spans="1:8">
      <c r="A261"/>
      <c r="D261" s="9"/>
      <c r="E261" s="14"/>
      <c r="G261" s="7"/>
      <c r="H261" s="9"/>
    </row>
    <row r="262" spans="1:8">
      <c r="A262"/>
      <c r="D262" s="9"/>
      <c r="E262" s="14"/>
      <c r="G262" s="7"/>
      <c r="H262" s="9"/>
    </row>
    <row r="263" spans="1:8">
      <c r="A263"/>
      <c r="D263" s="9"/>
      <c r="E263" s="14"/>
      <c r="G263" s="7"/>
      <c r="H263" s="9"/>
    </row>
    <row r="264" spans="1:8">
      <c r="A264"/>
      <c r="D264" s="9"/>
      <c r="E264" s="14"/>
      <c r="G264" s="7"/>
      <c r="H264" s="9"/>
    </row>
    <row r="265" spans="1:8">
      <c r="A265"/>
      <c r="D265" s="9"/>
      <c r="E265" s="14"/>
      <c r="G265" s="7"/>
      <c r="H265" s="9"/>
    </row>
    <row r="266" spans="1:8">
      <c r="A266"/>
      <c r="D266" s="9"/>
      <c r="E266" s="14"/>
      <c r="G266" s="7"/>
      <c r="H266" s="9"/>
    </row>
    <row r="267" spans="1:8">
      <c r="A267"/>
      <c r="D267" s="9"/>
      <c r="E267" s="14"/>
      <c r="G267" s="7"/>
      <c r="H267" s="9"/>
    </row>
    <row r="268" spans="1:8">
      <c r="A268"/>
      <c r="D268" s="9"/>
      <c r="E268" s="14"/>
      <c r="G268" s="7"/>
      <c r="H268" s="9"/>
    </row>
    <row r="269" spans="1:8">
      <c r="A269"/>
      <c r="D269" s="9"/>
      <c r="E269" s="14"/>
      <c r="G269" s="7"/>
      <c r="H269" s="9"/>
    </row>
    <row r="270" spans="1:8">
      <c r="A270"/>
      <c r="D270" s="9"/>
      <c r="E270" s="14"/>
      <c r="G270" s="7"/>
      <c r="H270" s="9"/>
    </row>
    <row r="271" spans="1:8">
      <c r="A271"/>
      <c r="D271" s="9"/>
      <c r="E271" s="14"/>
      <c r="G271" s="7"/>
      <c r="H271" s="9"/>
    </row>
    <row r="272" spans="1:8">
      <c r="A272"/>
      <c r="D272" s="9"/>
      <c r="E272" s="14"/>
      <c r="G272" s="7"/>
      <c r="H272" s="9"/>
    </row>
    <row r="273" spans="1:8">
      <c r="A273"/>
      <c r="D273" s="9"/>
      <c r="E273" s="14"/>
      <c r="G273" s="7"/>
      <c r="H273" s="9"/>
    </row>
    <row r="274" spans="1:8">
      <c r="A274"/>
      <c r="D274" s="9"/>
      <c r="E274" s="14"/>
      <c r="G274" s="7"/>
      <c r="H274" s="9"/>
    </row>
    <row r="275" spans="1:8">
      <c r="A275"/>
      <c r="D275" s="9"/>
      <c r="E275" s="14"/>
      <c r="G275" s="7"/>
      <c r="H275" s="9"/>
    </row>
    <row r="276" spans="1:8">
      <c r="A276"/>
      <c r="D276" s="9"/>
      <c r="E276" s="14"/>
      <c r="G276" s="7"/>
      <c r="H276" s="9"/>
    </row>
    <row r="277" spans="1:8">
      <c r="A277"/>
      <c r="D277" s="9"/>
      <c r="E277" s="14"/>
      <c r="G277" s="7"/>
      <c r="H277" s="9"/>
    </row>
    <row r="278" spans="1:8">
      <c r="A278"/>
      <c r="D278" s="9"/>
      <c r="E278" s="14"/>
      <c r="G278" s="7"/>
      <c r="H278" s="9"/>
    </row>
    <row r="279" spans="1:8">
      <c r="A279"/>
      <c r="D279" s="9"/>
      <c r="E279" s="14"/>
      <c r="G279" s="7"/>
      <c r="H279" s="9"/>
    </row>
    <row r="280" spans="1:8">
      <c r="A280"/>
      <c r="D280" s="9"/>
      <c r="E280" s="14"/>
      <c r="G280" s="7"/>
      <c r="H280" s="9"/>
    </row>
    <row r="281" spans="1:8">
      <c r="A281"/>
      <c r="D281" s="9"/>
      <c r="E281" s="14"/>
      <c r="G281" s="7"/>
      <c r="H281" s="9"/>
    </row>
    <row r="282" spans="1:8">
      <c r="A282"/>
      <c r="D282" s="9"/>
      <c r="E282" s="14"/>
      <c r="G282" s="7"/>
      <c r="H282" s="9"/>
    </row>
    <row r="283" spans="1:8">
      <c r="A283"/>
      <c r="D283" s="9"/>
      <c r="E283" s="14"/>
      <c r="G283" s="7"/>
      <c r="H283" s="9"/>
    </row>
    <row r="284" spans="1:8">
      <c r="A284"/>
      <c r="D284" s="9"/>
      <c r="E284" s="14"/>
      <c r="G284" s="7"/>
      <c r="H284" s="9"/>
    </row>
    <row r="285" spans="1:8">
      <c r="A285"/>
      <c r="D285" s="9"/>
      <c r="E285" s="14"/>
      <c r="G285" s="7"/>
      <c r="H285" s="9"/>
    </row>
    <row r="286" spans="1:8">
      <c r="A286"/>
      <c r="D286" s="9"/>
      <c r="E286" s="14"/>
      <c r="G286" s="7"/>
      <c r="H286" s="9"/>
    </row>
    <row r="287" spans="1:8">
      <c r="A287"/>
      <c r="D287" s="9"/>
      <c r="E287" s="14"/>
      <c r="G287" s="7"/>
      <c r="H287" s="9"/>
    </row>
    <row r="288" spans="1:8">
      <c r="A288"/>
      <c r="D288" s="9"/>
      <c r="E288" s="14"/>
      <c r="G288" s="7"/>
      <c r="H288" s="9"/>
    </row>
    <row r="289" spans="1:8">
      <c r="A289"/>
      <c r="D289" s="9"/>
      <c r="E289" s="14"/>
      <c r="G289" s="7"/>
      <c r="H289" s="9"/>
    </row>
    <row r="290" spans="1:8">
      <c r="A290"/>
      <c r="D290" s="9"/>
      <c r="E290" s="14"/>
      <c r="G290" s="7"/>
      <c r="H290" s="9"/>
    </row>
    <row r="291" spans="1:8">
      <c r="A291"/>
      <c r="D291" s="9"/>
      <c r="E291" s="14"/>
      <c r="G291" s="7"/>
      <c r="H291" s="9"/>
    </row>
    <row r="292" spans="1:8">
      <c r="A292"/>
      <c r="D292" s="9"/>
      <c r="E292" s="14"/>
      <c r="G292" s="7"/>
      <c r="H292" s="9"/>
    </row>
    <row r="293" spans="1:8">
      <c r="A293"/>
      <c r="D293" s="9"/>
      <c r="E293" s="14"/>
      <c r="G293" s="7"/>
      <c r="H293" s="9"/>
    </row>
    <row r="294" spans="1:8">
      <c r="A294"/>
      <c r="D294" s="9"/>
      <c r="E294" s="14"/>
      <c r="G294" s="7"/>
      <c r="H294" s="9"/>
    </row>
    <row r="295" spans="1:8">
      <c r="A295"/>
      <c r="D295" s="9"/>
      <c r="E295" s="14"/>
      <c r="G295" s="7"/>
      <c r="H295" s="9"/>
    </row>
    <row r="296" spans="1:8">
      <c r="A296"/>
      <c r="D296" s="9"/>
      <c r="E296" s="14"/>
      <c r="G296" s="7"/>
      <c r="H296" s="9"/>
    </row>
    <row r="297" spans="1:8">
      <c r="A297"/>
      <c r="D297" s="9"/>
      <c r="E297" s="14"/>
      <c r="G297" s="7"/>
      <c r="H297" s="9"/>
    </row>
    <row r="298" spans="1:8">
      <c r="A298"/>
      <c r="D298" s="9"/>
      <c r="E298" s="14"/>
      <c r="G298" s="7"/>
      <c r="H298" s="9"/>
    </row>
    <row r="299" spans="1:8">
      <c r="A299"/>
      <c r="D299" s="9"/>
      <c r="E299" s="14"/>
      <c r="G299" s="7"/>
      <c r="H299" s="9"/>
    </row>
    <row r="300" spans="1:8">
      <c r="A300"/>
      <c r="D300" s="9"/>
      <c r="E300" s="14"/>
      <c r="G300" s="7"/>
      <c r="H300" s="9"/>
    </row>
    <row r="301" spans="1:8">
      <c r="A301"/>
      <c r="D301" s="9"/>
      <c r="E301" s="14"/>
      <c r="G301" s="7"/>
      <c r="H301" s="9"/>
    </row>
    <row r="302" spans="1:8">
      <c r="A302"/>
      <c r="D302" s="9"/>
      <c r="E302" s="14"/>
      <c r="G302" s="7"/>
      <c r="H302" s="9"/>
    </row>
    <row r="303" spans="1:8">
      <c r="A303"/>
      <c r="D303" s="9"/>
      <c r="E303" s="14"/>
      <c r="G303" s="7"/>
      <c r="H303" s="9"/>
    </row>
    <row r="304" spans="1:8">
      <c r="A304"/>
      <c r="D304" s="9"/>
      <c r="E304" s="14"/>
      <c r="G304" s="7"/>
      <c r="H304" s="9"/>
    </row>
    <row r="305" spans="1:8">
      <c r="A305"/>
      <c r="D305" s="9"/>
      <c r="E305" s="14"/>
      <c r="G305" s="7"/>
      <c r="H305" s="9"/>
    </row>
    <row r="306" spans="1:8">
      <c r="A306"/>
      <c r="D306" s="9"/>
      <c r="E306" s="14"/>
      <c r="G306" s="7"/>
      <c r="H306" s="9"/>
    </row>
    <row r="307" spans="1:8">
      <c r="A307"/>
      <c r="D307" s="9"/>
      <c r="E307" s="14"/>
      <c r="G307" s="7"/>
      <c r="H307" s="9"/>
    </row>
    <row r="308" spans="1:8">
      <c r="A308"/>
      <c r="D308" s="9"/>
      <c r="E308" s="14"/>
      <c r="G308" s="7"/>
      <c r="H308" s="9"/>
    </row>
    <row r="309" spans="1:8">
      <c r="A309"/>
      <c r="D309" s="9"/>
      <c r="E309" s="14"/>
      <c r="G309" s="7"/>
      <c r="H309" s="9"/>
    </row>
    <row r="310" spans="1:8">
      <c r="A310"/>
      <c r="D310" s="9"/>
      <c r="E310" s="14"/>
      <c r="G310" s="7"/>
      <c r="H310" s="9"/>
    </row>
    <row r="311" spans="1:8">
      <c r="A311"/>
      <c r="D311" s="9"/>
      <c r="E311" s="14"/>
      <c r="G311" s="7"/>
      <c r="H311" s="9"/>
    </row>
    <row r="312" spans="1:8">
      <c r="A312"/>
      <c r="D312" s="9"/>
      <c r="E312" s="14"/>
      <c r="G312" s="7"/>
      <c r="H312" s="9"/>
    </row>
    <row r="313" spans="1:8">
      <c r="A313"/>
      <c r="D313" s="9"/>
      <c r="E313" s="14"/>
      <c r="G313" s="7"/>
      <c r="H313" s="9"/>
    </row>
    <row r="314" spans="1:8">
      <c r="A314"/>
      <c r="D314" s="9"/>
      <c r="E314" s="14"/>
      <c r="G314" s="7"/>
      <c r="H314" s="9"/>
    </row>
    <row r="315" spans="1:8">
      <c r="A315"/>
      <c r="D315" s="9"/>
      <c r="E315" s="14"/>
      <c r="G315" s="7"/>
      <c r="H315" s="9"/>
    </row>
    <row r="316" spans="1:8">
      <c r="A316"/>
      <c r="D316" s="9"/>
      <c r="E316" s="14"/>
      <c r="G316" s="7"/>
      <c r="H316" s="9"/>
    </row>
    <row r="317" spans="1:8">
      <c r="A317"/>
      <c r="D317" s="9"/>
      <c r="E317" s="14"/>
      <c r="G317" s="7"/>
      <c r="H317" s="9"/>
    </row>
    <row r="318" spans="1:8">
      <c r="A318"/>
      <c r="D318" s="9"/>
      <c r="E318" s="14"/>
      <c r="G318" s="7"/>
      <c r="H318" s="9"/>
    </row>
    <row r="319" spans="1:8">
      <c r="A319"/>
      <c r="D319" s="9"/>
      <c r="E319" s="14"/>
      <c r="G319" s="7"/>
      <c r="H319" s="9"/>
    </row>
    <row r="320" spans="1:8">
      <c r="A320"/>
      <c r="D320" s="9"/>
      <c r="E320" s="14"/>
      <c r="G320" s="7"/>
      <c r="H320" s="9"/>
    </row>
    <row r="321" spans="1:8">
      <c r="A321"/>
      <c r="D321" s="9"/>
      <c r="E321" s="14"/>
      <c r="G321" s="7"/>
      <c r="H321" s="9"/>
    </row>
    <row r="322" spans="1:8">
      <c r="A322"/>
      <c r="D322" s="9"/>
      <c r="E322" s="14"/>
      <c r="G322" s="7"/>
      <c r="H322" s="9"/>
    </row>
    <row r="323" spans="1:8">
      <c r="A323"/>
      <c r="D323" s="9"/>
      <c r="E323" s="14"/>
      <c r="G323" s="7"/>
      <c r="H323" s="9"/>
    </row>
    <row r="324" spans="1:8">
      <c r="A324"/>
      <c r="D324" s="9"/>
      <c r="E324" s="14"/>
      <c r="G324" s="7"/>
      <c r="H324" s="9"/>
    </row>
    <row r="325" spans="1:8">
      <c r="A325"/>
      <c r="D325" s="9"/>
      <c r="E325" s="14"/>
      <c r="G325" s="7"/>
      <c r="H325" s="9"/>
    </row>
    <row r="326" spans="1:8">
      <c r="A326"/>
      <c r="D326" s="9"/>
      <c r="E326" s="14"/>
      <c r="G326" s="7"/>
      <c r="H326" s="9"/>
    </row>
    <row r="327" spans="1:8">
      <c r="A327"/>
      <c r="D327" s="9"/>
      <c r="E327" s="14"/>
      <c r="G327" s="7"/>
      <c r="H327" s="9"/>
    </row>
    <row r="328" spans="1:8">
      <c r="A328"/>
      <c r="D328" s="9"/>
      <c r="E328" s="14"/>
      <c r="G328" s="7"/>
      <c r="H328" s="9"/>
    </row>
    <row r="329" spans="1:8">
      <c r="A329"/>
      <c r="D329" s="9"/>
      <c r="E329" s="14"/>
      <c r="G329" s="7"/>
      <c r="H329" s="9"/>
    </row>
    <row r="330" spans="1:8">
      <c r="A330"/>
      <c r="D330" s="9"/>
      <c r="E330" s="14"/>
      <c r="G330" s="7"/>
      <c r="H330" s="9"/>
    </row>
    <row r="331" spans="1:8">
      <c r="A331"/>
      <c r="D331" s="9"/>
      <c r="E331" s="14"/>
      <c r="G331" s="7"/>
      <c r="H331" s="9"/>
    </row>
    <row r="332" spans="1:8">
      <c r="A332"/>
      <c r="D332" s="9"/>
      <c r="E332" s="14"/>
      <c r="G332" s="7"/>
      <c r="H332" s="9"/>
    </row>
    <row r="333" spans="1:8">
      <c r="A333"/>
      <c r="D333" s="9"/>
      <c r="E333" s="14"/>
      <c r="G333" s="7"/>
      <c r="H333" s="9"/>
    </row>
    <row r="334" spans="1:8">
      <c r="A334"/>
      <c r="D334" s="9"/>
      <c r="E334" s="14"/>
      <c r="G334" s="7"/>
      <c r="H334" s="9"/>
    </row>
    <row r="335" spans="1:8">
      <c r="A335"/>
      <c r="D335" s="9"/>
      <c r="E335" s="14"/>
      <c r="G335" s="7"/>
      <c r="H335" s="9"/>
    </row>
    <row r="336" spans="1:8">
      <c r="A336"/>
      <c r="D336" s="9"/>
      <c r="E336" s="14"/>
      <c r="G336" s="7"/>
      <c r="H336" s="9"/>
    </row>
    <row r="337" spans="1:8">
      <c r="A337"/>
      <c r="D337" s="9"/>
      <c r="E337" s="14"/>
      <c r="G337" s="7"/>
      <c r="H337" s="9"/>
    </row>
    <row r="338" spans="1:8">
      <c r="A338"/>
      <c r="D338" s="9"/>
      <c r="E338" s="14"/>
      <c r="G338" s="7"/>
      <c r="H338" s="9"/>
    </row>
    <row r="339" spans="1:8">
      <c r="A339"/>
      <c r="D339" s="9"/>
      <c r="E339" s="14"/>
      <c r="G339" s="7"/>
      <c r="H339" s="9"/>
    </row>
    <row r="340" spans="1:8">
      <c r="A340"/>
      <c r="D340" s="9"/>
      <c r="E340" s="14"/>
      <c r="G340" s="7"/>
      <c r="H340" s="9"/>
    </row>
    <row r="341" spans="1:8">
      <c r="A341"/>
      <c r="D341" s="9"/>
      <c r="E341" s="14"/>
      <c r="G341" s="7"/>
      <c r="H341" s="9"/>
    </row>
    <row r="342" spans="1:8">
      <c r="A342"/>
      <c r="D342" s="9"/>
      <c r="E342" s="14"/>
      <c r="G342" s="7"/>
      <c r="H342" s="9"/>
    </row>
    <row r="343" spans="1:8">
      <c r="A343"/>
      <c r="D343" s="9"/>
      <c r="E343" s="14"/>
      <c r="G343" s="7"/>
      <c r="H343" s="9"/>
    </row>
    <row r="344" spans="1:8">
      <c r="A344"/>
      <c r="D344" s="9"/>
      <c r="E344" s="14"/>
      <c r="G344" s="7"/>
      <c r="H344" s="9"/>
    </row>
    <row r="345" spans="1:8">
      <c r="A345"/>
      <c r="D345" s="9"/>
      <c r="E345" s="14"/>
      <c r="G345" s="7"/>
      <c r="H345" s="9"/>
    </row>
    <row r="346" spans="1:8">
      <c r="A346"/>
      <c r="D346" s="9"/>
      <c r="E346" s="14"/>
      <c r="G346" s="7"/>
      <c r="H346" s="9"/>
    </row>
    <row r="347" spans="1:8">
      <c r="A347"/>
      <c r="D347" s="9"/>
      <c r="E347" s="14"/>
      <c r="G347" s="7"/>
      <c r="H347" s="9"/>
    </row>
    <row r="348" spans="1:8">
      <c r="A348"/>
      <c r="D348" s="9"/>
      <c r="E348" s="14"/>
      <c r="G348" s="7"/>
      <c r="H348" s="9"/>
    </row>
    <row r="349" spans="1:8">
      <c r="A349"/>
      <c r="D349" s="9"/>
      <c r="E349" s="14"/>
      <c r="G349" s="7"/>
      <c r="H349" s="9"/>
    </row>
    <row r="350" spans="1:8">
      <c r="A350"/>
      <c r="D350" s="9"/>
      <c r="E350" s="14"/>
      <c r="G350" s="7"/>
      <c r="H350" s="9"/>
    </row>
    <row r="351" spans="1:8">
      <c r="A351"/>
      <c r="D351" s="9"/>
      <c r="E351" s="14"/>
      <c r="G351" s="7"/>
      <c r="H351" s="9"/>
    </row>
    <row r="352" spans="1:8">
      <c r="A352"/>
      <c r="D352" s="9"/>
      <c r="E352" s="14"/>
      <c r="G352" s="7"/>
      <c r="H352" s="9"/>
    </row>
    <row r="353" spans="1:8">
      <c r="A353"/>
      <c r="D353" s="9"/>
      <c r="E353" s="14"/>
      <c r="G353" s="7"/>
      <c r="H353" s="9"/>
    </row>
    <row r="354" spans="1:8">
      <c r="A354"/>
      <c r="D354" s="9"/>
      <c r="E354" s="14"/>
      <c r="G354" s="7"/>
      <c r="H354" s="9"/>
    </row>
    <row r="355" spans="1:8">
      <c r="A355"/>
      <c r="D355" s="9"/>
      <c r="E355" s="14"/>
      <c r="G355" s="7"/>
      <c r="H355" s="9"/>
    </row>
    <row r="356" spans="1:8">
      <c r="A356"/>
      <c r="D356" s="9"/>
      <c r="E356" s="14"/>
      <c r="G356" s="7"/>
      <c r="H356" s="9"/>
    </row>
    <row r="357" spans="1:8">
      <c r="A357"/>
      <c r="D357" s="9"/>
      <c r="E357" s="14"/>
      <c r="G357" s="7"/>
      <c r="H357" s="9"/>
    </row>
    <row r="358" spans="1:8">
      <c r="A358"/>
      <c r="D358" s="9"/>
      <c r="E358" s="14"/>
      <c r="G358" s="7"/>
      <c r="H358" s="9"/>
    </row>
    <row r="359" spans="1:8">
      <c r="A359"/>
      <c r="D359" s="9"/>
      <c r="E359" s="14"/>
      <c r="G359" s="7"/>
      <c r="H359" s="9"/>
    </row>
    <row r="360" spans="1:8">
      <c r="A360"/>
      <c r="D360" s="9"/>
      <c r="E360" s="14"/>
      <c r="G360" s="7"/>
      <c r="H360" s="9"/>
    </row>
    <row r="361" spans="1:8">
      <c r="A361"/>
      <c r="D361" s="9"/>
      <c r="E361" s="14"/>
      <c r="G361" s="7"/>
      <c r="H361" s="9"/>
    </row>
    <row r="362" spans="1:8">
      <c r="A362"/>
      <c r="D362" s="9"/>
      <c r="E362" s="14"/>
      <c r="G362" s="7"/>
      <c r="H362" s="9"/>
    </row>
    <row r="363" spans="1:8">
      <c r="A363"/>
      <c r="D363" s="9"/>
      <c r="E363" s="14"/>
      <c r="G363" s="7"/>
      <c r="H363" s="9"/>
    </row>
    <row r="364" spans="1:8">
      <c r="A364"/>
      <c r="D364" s="9"/>
      <c r="E364" s="14"/>
      <c r="G364" s="7"/>
      <c r="H364" s="9"/>
    </row>
    <row r="365" spans="1:8">
      <c r="A365"/>
      <c r="D365" s="9"/>
      <c r="E365" s="14"/>
      <c r="G365" s="7"/>
      <c r="H365" s="9"/>
    </row>
    <row r="366" spans="1:8">
      <c r="A366"/>
      <c r="D366" s="9"/>
      <c r="E366" s="14"/>
      <c r="G366" s="7"/>
      <c r="H366" s="9"/>
    </row>
    <row r="367" spans="1:8">
      <c r="A367"/>
      <c r="D367" s="9"/>
      <c r="E367" s="14"/>
      <c r="G367" s="7"/>
      <c r="H367" s="9"/>
    </row>
    <row r="368" spans="1:8">
      <c r="A368"/>
      <c r="D368" s="9"/>
      <c r="E368" s="14"/>
      <c r="G368" s="7"/>
      <c r="H368" s="9"/>
    </row>
    <row r="369" spans="1:8">
      <c r="A369"/>
      <c r="D369" s="9"/>
      <c r="E369" s="14"/>
      <c r="G369" s="7"/>
      <c r="H369" s="9"/>
    </row>
    <row r="370" spans="1:8">
      <c r="A370"/>
      <c r="D370" s="9"/>
      <c r="E370" s="14"/>
      <c r="G370" s="7"/>
      <c r="H370" s="9"/>
    </row>
    <row r="371" spans="1:8">
      <c r="A371"/>
      <c r="D371" s="9"/>
      <c r="E371" s="14"/>
      <c r="G371" s="7"/>
      <c r="H371" s="9"/>
    </row>
    <row r="372" spans="1:8">
      <c r="A372"/>
      <c r="D372" s="9"/>
      <c r="E372" s="14"/>
      <c r="G372" s="7"/>
      <c r="H372" s="9"/>
    </row>
    <row r="373" spans="1:8">
      <c r="A373"/>
      <c r="D373" s="9"/>
      <c r="E373" s="14"/>
      <c r="G373" s="7"/>
      <c r="H373" s="9"/>
    </row>
    <row r="374" spans="1:8">
      <c r="A374"/>
      <c r="D374" s="9"/>
      <c r="E374" s="14"/>
      <c r="G374" s="7"/>
      <c r="H374" s="9"/>
    </row>
    <row r="375" spans="1:8">
      <c r="A375"/>
      <c r="D375" s="9"/>
      <c r="E375" s="14"/>
      <c r="G375" s="7"/>
      <c r="H375" s="9"/>
    </row>
    <row r="376" spans="1:8">
      <c r="A376"/>
      <c r="D376" s="9"/>
      <c r="E376" s="14"/>
      <c r="G376" s="7"/>
      <c r="H376" s="9"/>
    </row>
    <row r="377" spans="1:8">
      <c r="A377"/>
      <c r="D377" s="9"/>
      <c r="E377" s="14"/>
      <c r="G377" s="7"/>
      <c r="H377" s="9"/>
    </row>
    <row r="378" spans="1:8">
      <c r="A378"/>
      <c r="D378" s="9"/>
      <c r="E378" s="14"/>
      <c r="G378" s="7"/>
      <c r="H378" s="9"/>
    </row>
    <row r="379" spans="1:8">
      <c r="A379"/>
      <c r="D379" s="9"/>
      <c r="E379" s="14"/>
      <c r="G379" s="7"/>
      <c r="H379" s="9"/>
    </row>
    <row r="380" spans="1:8">
      <c r="A380"/>
      <c r="D380" s="9"/>
      <c r="E380" s="14"/>
      <c r="G380" s="7"/>
      <c r="H380" s="9"/>
    </row>
    <row r="381" spans="1:8">
      <c r="A381"/>
      <c r="D381" s="9"/>
      <c r="E381" s="14"/>
      <c r="G381" s="7"/>
      <c r="H381" s="9"/>
    </row>
    <row r="382" spans="1:8">
      <c r="A382"/>
      <c r="D382" s="9"/>
      <c r="E382" s="14"/>
      <c r="G382" s="7"/>
      <c r="H382" s="9"/>
    </row>
    <row r="383" spans="1:8">
      <c r="A383"/>
      <c r="D383" s="9"/>
      <c r="E383" s="14"/>
      <c r="G383" s="7"/>
      <c r="H383" s="9"/>
    </row>
    <row r="384" spans="1:8">
      <c r="A384"/>
      <c r="D384" s="9"/>
      <c r="E384" s="14"/>
      <c r="G384" s="7"/>
      <c r="H384" s="9"/>
    </row>
    <row r="385" spans="1:8">
      <c r="A385"/>
      <c r="D385" s="9"/>
      <c r="E385" s="14"/>
      <c r="G385" s="7"/>
      <c r="H385" s="9"/>
    </row>
    <row r="386" spans="1:8">
      <c r="A386"/>
      <c r="D386" s="9"/>
      <c r="E386" s="14"/>
      <c r="G386" s="7"/>
      <c r="H386" s="9"/>
    </row>
    <row r="387" spans="1:8">
      <c r="A387"/>
      <c r="D387" s="9"/>
      <c r="E387" s="14"/>
      <c r="G387" s="7"/>
      <c r="H387" s="9"/>
    </row>
    <row r="388" spans="1:8">
      <c r="A388"/>
      <c r="D388" s="9"/>
      <c r="E388" s="14"/>
      <c r="G388" s="7"/>
      <c r="H388" s="9"/>
    </row>
    <row r="389" spans="1:8">
      <c r="A389"/>
      <c r="D389" s="9"/>
      <c r="E389" s="14"/>
      <c r="G389" s="7"/>
      <c r="H389" s="9"/>
    </row>
    <row r="390" spans="1:8">
      <c r="A390"/>
      <c r="D390" s="9"/>
      <c r="E390" s="14"/>
      <c r="G390" s="7"/>
      <c r="H390" s="9"/>
    </row>
    <row r="391" spans="1:8">
      <c r="A391"/>
      <c r="D391" s="9"/>
      <c r="E391" s="14"/>
      <c r="G391" s="7"/>
      <c r="H391" s="9"/>
    </row>
    <row r="392" spans="1:8">
      <c r="A392"/>
      <c r="D392" s="9"/>
      <c r="E392" s="14"/>
      <c r="G392" s="7"/>
      <c r="H392" s="9"/>
    </row>
    <row r="393" spans="1:8">
      <c r="A393"/>
      <c r="D393" s="9"/>
      <c r="E393" s="14"/>
      <c r="G393" s="7"/>
      <c r="H393" s="9"/>
    </row>
    <row r="394" spans="1:8">
      <c r="A394"/>
      <c r="D394" s="9"/>
      <c r="E394" s="14"/>
      <c r="G394" s="7"/>
      <c r="H394" s="9"/>
    </row>
    <row r="395" spans="1:8">
      <c r="A395"/>
      <c r="D395" s="9"/>
      <c r="E395" s="14"/>
      <c r="G395" s="7"/>
      <c r="H395" s="9"/>
    </row>
    <row r="396" spans="1:8">
      <c r="A396"/>
      <c r="D396" s="9"/>
      <c r="E396" s="14"/>
      <c r="G396" s="7"/>
      <c r="H396" s="9"/>
    </row>
    <row r="397" spans="1:8">
      <c r="A397"/>
      <c r="D397" s="9"/>
      <c r="E397" s="14"/>
      <c r="G397" s="7"/>
      <c r="H397" s="9"/>
    </row>
    <row r="398" spans="1:8">
      <c r="A398"/>
      <c r="D398" s="9"/>
      <c r="E398" s="14"/>
      <c r="G398" s="7"/>
      <c r="H398" s="9"/>
    </row>
    <row r="399" spans="1:8">
      <c r="A399"/>
      <c r="D399" s="9"/>
      <c r="E399" s="14"/>
      <c r="G399" s="7"/>
      <c r="H399" s="9"/>
    </row>
    <row r="400" spans="1:8">
      <c r="A400"/>
      <c r="D400" s="9"/>
      <c r="E400" s="14"/>
      <c r="G400" s="7"/>
      <c r="H400" s="9"/>
    </row>
    <row r="401" spans="1:8">
      <c r="A401"/>
      <c r="D401" s="9"/>
      <c r="E401" s="14"/>
      <c r="G401" s="7"/>
      <c r="H401" s="9"/>
    </row>
    <row r="402" spans="1:8">
      <c r="A402"/>
      <c r="D402" s="9"/>
      <c r="E402" s="14"/>
      <c r="G402" s="7"/>
      <c r="H402" s="9"/>
    </row>
    <row r="403" spans="1:8">
      <c r="A403"/>
      <c r="D403" s="9"/>
      <c r="E403" s="14"/>
      <c r="G403" s="7"/>
      <c r="H403" s="9"/>
    </row>
    <row r="404" spans="1:8">
      <c r="A404"/>
      <c r="D404" s="9"/>
      <c r="E404" s="14"/>
      <c r="G404" s="7"/>
      <c r="H404" s="9"/>
    </row>
    <row r="405" spans="1:8">
      <c r="A405"/>
      <c r="D405" s="9"/>
      <c r="E405" s="14"/>
      <c r="G405" s="7"/>
      <c r="H405" s="9"/>
    </row>
    <row r="406" spans="1:8">
      <c r="A406"/>
      <c r="D406" s="9"/>
      <c r="E406" s="14"/>
      <c r="G406" s="7"/>
      <c r="H406" s="9"/>
    </row>
    <row r="407" spans="1:8">
      <c r="A407"/>
      <c r="D407" s="9"/>
      <c r="E407" s="14"/>
      <c r="G407" s="7"/>
      <c r="H407" s="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215E-5C62-AD45-8757-D2B3DF9A170F}">
  <dimension ref="A1:XFD95"/>
  <sheetViews>
    <sheetView tabSelected="1" workbookViewId="0">
      <selection activeCell="A6" sqref="A6:HU92"/>
    </sheetView>
  </sheetViews>
  <sheetFormatPr baseColWidth="10" defaultRowHeight="16"/>
  <cols>
    <col min="2" max="2" width="13.6640625" bestFit="1" customWidth="1"/>
    <col min="3" max="229" width="16.5" style="15" bestFit="1" customWidth="1"/>
    <col min="230" max="302" width="16.5" bestFit="1" customWidth="1"/>
  </cols>
  <sheetData>
    <row r="1" spans="1:16384" ht="17" customHeigh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  <c r="T1">
        <v>19</v>
      </c>
      <c r="U1">
        <v>20</v>
      </c>
      <c r="V1">
        <v>21</v>
      </c>
      <c r="W1">
        <v>22</v>
      </c>
      <c r="X1">
        <v>23</v>
      </c>
      <c r="Y1">
        <v>24</v>
      </c>
      <c r="Z1">
        <v>25</v>
      </c>
      <c r="AA1">
        <v>26</v>
      </c>
      <c r="AB1">
        <v>27</v>
      </c>
      <c r="AC1">
        <v>28</v>
      </c>
      <c r="AD1">
        <v>29</v>
      </c>
      <c r="AE1">
        <v>30</v>
      </c>
      <c r="AF1">
        <v>31</v>
      </c>
      <c r="AG1">
        <v>32</v>
      </c>
      <c r="AH1">
        <v>33</v>
      </c>
      <c r="AI1">
        <v>34</v>
      </c>
      <c r="AJ1">
        <v>35</v>
      </c>
      <c r="AK1">
        <v>36</v>
      </c>
      <c r="AL1">
        <v>37</v>
      </c>
      <c r="AM1">
        <v>38</v>
      </c>
      <c r="AN1">
        <v>39</v>
      </c>
      <c r="AO1">
        <v>40</v>
      </c>
      <c r="AP1">
        <v>41</v>
      </c>
      <c r="AQ1">
        <v>42</v>
      </c>
      <c r="AR1">
        <v>43</v>
      </c>
      <c r="AS1">
        <v>44</v>
      </c>
      <c r="AT1">
        <v>45</v>
      </c>
      <c r="AU1">
        <v>46</v>
      </c>
      <c r="AV1">
        <v>47</v>
      </c>
      <c r="AW1">
        <v>48</v>
      </c>
      <c r="AX1">
        <v>49</v>
      </c>
      <c r="AY1">
        <v>50</v>
      </c>
      <c r="AZ1">
        <v>51</v>
      </c>
      <c r="BA1">
        <v>52</v>
      </c>
      <c r="BB1">
        <v>53</v>
      </c>
      <c r="BC1">
        <v>54</v>
      </c>
      <c r="BD1">
        <v>55</v>
      </c>
      <c r="BE1">
        <v>56</v>
      </c>
      <c r="BF1">
        <v>57</v>
      </c>
      <c r="BG1">
        <v>58</v>
      </c>
      <c r="BH1">
        <v>59</v>
      </c>
      <c r="BI1">
        <v>60</v>
      </c>
      <c r="BJ1">
        <v>61</v>
      </c>
      <c r="BK1">
        <v>62</v>
      </c>
      <c r="BL1">
        <v>63</v>
      </c>
      <c r="BM1">
        <v>64</v>
      </c>
      <c r="BN1">
        <v>65</v>
      </c>
      <c r="BO1">
        <v>66</v>
      </c>
      <c r="BP1">
        <v>67</v>
      </c>
      <c r="BQ1">
        <v>68</v>
      </c>
      <c r="BR1">
        <v>69</v>
      </c>
      <c r="BS1">
        <v>70</v>
      </c>
      <c r="BT1">
        <v>71</v>
      </c>
      <c r="BU1">
        <v>72</v>
      </c>
      <c r="BV1">
        <v>73</v>
      </c>
      <c r="BW1">
        <v>74</v>
      </c>
      <c r="BX1">
        <v>75</v>
      </c>
      <c r="BY1">
        <v>76</v>
      </c>
      <c r="BZ1">
        <v>77</v>
      </c>
      <c r="CA1">
        <v>78</v>
      </c>
      <c r="CB1">
        <v>79</v>
      </c>
      <c r="CC1">
        <v>80</v>
      </c>
      <c r="CD1">
        <v>81</v>
      </c>
      <c r="CE1">
        <v>82</v>
      </c>
      <c r="CF1">
        <v>83</v>
      </c>
      <c r="CG1">
        <v>84</v>
      </c>
      <c r="CH1">
        <v>85</v>
      </c>
      <c r="CI1">
        <v>86</v>
      </c>
      <c r="CJ1">
        <v>87</v>
      </c>
      <c r="CK1">
        <v>88</v>
      </c>
      <c r="CL1">
        <v>89</v>
      </c>
      <c r="CM1">
        <v>90</v>
      </c>
      <c r="CN1">
        <v>91</v>
      </c>
      <c r="CO1">
        <v>92</v>
      </c>
      <c r="CP1">
        <v>93</v>
      </c>
      <c r="CQ1">
        <v>94</v>
      </c>
      <c r="CR1">
        <v>95</v>
      </c>
      <c r="CS1">
        <v>96</v>
      </c>
      <c r="CT1">
        <v>97</v>
      </c>
      <c r="CU1">
        <v>98</v>
      </c>
      <c r="CV1">
        <v>99</v>
      </c>
      <c r="CW1">
        <v>100</v>
      </c>
      <c r="CX1">
        <v>101</v>
      </c>
      <c r="CY1">
        <v>102</v>
      </c>
      <c r="CZ1">
        <v>103</v>
      </c>
      <c r="DA1">
        <v>104</v>
      </c>
      <c r="DB1">
        <v>105</v>
      </c>
      <c r="DC1">
        <v>106</v>
      </c>
      <c r="DD1">
        <v>107</v>
      </c>
      <c r="DE1">
        <v>108</v>
      </c>
      <c r="DF1">
        <v>109</v>
      </c>
      <c r="DG1">
        <v>110</v>
      </c>
      <c r="DH1">
        <v>111</v>
      </c>
      <c r="DI1">
        <v>112</v>
      </c>
      <c r="DJ1">
        <v>113</v>
      </c>
      <c r="DK1">
        <v>114</v>
      </c>
      <c r="DL1">
        <v>115</v>
      </c>
      <c r="DM1">
        <v>116</v>
      </c>
      <c r="DN1">
        <v>117</v>
      </c>
      <c r="DO1">
        <v>118</v>
      </c>
      <c r="DP1">
        <v>119</v>
      </c>
      <c r="DQ1">
        <v>120</v>
      </c>
      <c r="DR1">
        <v>121</v>
      </c>
      <c r="DS1">
        <v>122</v>
      </c>
      <c r="DT1">
        <v>123</v>
      </c>
      <c r="DU1">
        <v>124</v>
      </c>
      <c r="DV1">
        <v>125</v>
      </c>
      <c r="DW1">
        <v>126</v>
      </c>
      <c r="DX1">
        <v>127</v>
      </c>
      <c r="DY1">
        <v>128</v>
      </c>
      <c r="DZ1">
        <v>129</v>
      </c>
      <c r="EA1">
        <v>130</v>
      </c>
      <c r="EB1">
        <v>131</v>
      </c>
      <c r="EC1">
        <v>132</v>
      </c>
      <c r="ED1">
        <v>133</v>
      </c>
      <c r="EE1">
        <v>134</v>
      </c>
      <c r="EF1">
        <v>135</v>
      </c>
      <c r="EG1">
        <v>136</v>
      </c>
      <c r="EH1">
        <v>137</v>
      </c>
      <c r="EI1">
        <v>138</v>
      </c>
      <c r="EJ1">
        <v>139</v>
      </c>
      <c r="EK1">
        <v>140</v>
      </c>
      <c r="EL1">
        <v>141</v>
      </c>
      <c r="EM1">
        <v>142</v>
      </c>
      <c r="EN1">
        <v>143</v>
      </c>
      <c r="EO1">
        <v>144</v>
      </c>
      <c r="EP1">
        <v>145</v>
      </c>
      <c r="EQ1">
        <v>146</v>
      </c>
      <c r="ER1">
        <v>147</v>
      </c>
      <c r="ES1">
        <v>148</v>
      </c>
      <c r="ET1">
        <v>149</v>
      </c>
      <c r="EU1">
        <v>150</v>
      </c>
      <c r="EV1">
        <v>151</v>
      </c>
      <c r="EW1">
        <v>152</v>
      </c>
      <c r="EX1">
        <v>153</v>
      </c>
      <c r="EY1">
        <v>154</v>
      </c>
      <c r="EZ1">
        <v>155</v>
      </c>
      <c r="FA1">
        <v>156</v>
      </c>
      <c r="FB1">
        <v>157</v>
      </c>
      <c r="FC1">
        <v>158</v>
      </c>
      <c r="FD1">
        <v>159</v>
      </c>
      <c r="FE1">
        <v>160</v>
      </c>
      <c r="FF1">
        <v>161</v>
      </c>
      <c r="FG1">
        <v>162</v>
      </c>
      <c r="FH1">
        <v>163</v>
      </c>
      <c r="FI1">
        <v>164</v>
      </c>
      <c r="FJ1">
        <v>165</v>
      </c>
      <c r="FK1">
        <v>166</v>
      </c>
      <c r="FL1">
        <v>167</v>
      </c>
      <c r="FM1">
        <v>168</v>
      </c>
      <c r="FN1">
        <v>169</v>
      </c>
      <c r="FO1">
        <v>170</v>
      </c>
      <c r="FP1">
        <v>171</v>
      </c>
      <c r="FQ1">
        <v>172</v>
      </c>
      <c r="FR1">
        <v>173</v>
      </c>
      <c r="FS1">
        <v>174</v>
      </c>
      <c r="FT1">
        <v>175</v>
      </c>
      <c r="FU1">
        <v>176</v>
      </c>
      <c r="FV1">
        <v>177</v>
      </c>
      <c r="FW1">
        <v>178</v>
      </c>
      <c r="FX1">
        <v>179</v>
      </c>
      <c r="FY1">
        <v>180</v>
      </c>
      <c r="FZ1">
        <v>181</v>
      </c>
      <c r="GA1">
        <v>182</v>
      </c>
      <c r="GB1">
        <v>183</v>
      </c>
      <c r="GC1">
        <v>184</v>
      </c>
      <c r="GD1">
        <v>185</v>
      </c>
      <c r="GE1">
        <v>186</v>
      </c>
      <c r="GF1">
        <v>187</v>
      </c>
      <c r="GG1">
        <v>188</v>
      </c>
      <c r="GH1">
        <v>189</v>
      </c>
      <c r="GI1">
        <v>190</v>
      </c>
      <c r="GJ1">
        <v>191</v>
      </c>
      <c r="GK1">
        <v>192</v>
      </c>
      <c r="GL1">
        <v>193</v>
      </c>
      <c r="GM1">
        <v>194</v>
      </c>
      <c r="GN1">
        <v>195</v>
      </c>
      <c r="GO1">
        <v>196</v>
      </c>
      <c r="GP1">
        <v>197</v>
      </c>
      <c r="GQ1">
        <v>198</v>
      </c>
      <c r="GR1">
        <v>199</v>
      </c>
      <c r="GS1">
        <v>200</v>
      </c>
      <c r="GT1">
        <v>201</v>
      </c>
      <c r="GU1">
        <v>202</v>
      </c>
      <c r="GV1">
        <v>203</v>
      </c>
      <c r="GW1">
        <v>204</v>
      </c>
      <c r="GX1">
        <v>205</v>
      </c>
      <c r="GY1">
        <v>206</v>
      </c>
      <c r="GZ1">
        <v>207</v>
      </c>
      <c r="HA1">
        <v>208</v>
      </c>
      <c r="HB1">
        <v>209</v>
      </c>
      <c r="HC1">
        <v>210</v>
      </c>
      <c r="HD1">
        <v>211</v>
      </c>
      <c r="HE1">
        <v>212</v>
      </c>
      <c r="HF1">
        <v>213</v>
      </c>
      <c r="HG1">
        <v>214</v>
      </c>
      <c r="HH1">
        <v>215</v>
      </c>
      <c r="HI1">
        <v>216</v>
      </c>
      <c r="HJ1">
        <v>217</v>
      </c>
      <c r="HK1">
        <v>218</v>
      </c>
      <c r="HL1">
        <v>219</v>
      </c>
      <c r="HM1">
        <v>220</v>
      </c>
      <c r="HN1">
        <v>221</v>
      </c>
      <c r="HO1">
        <v>222</v>
      </c>
      <c r="HP1">
        <v>223</v>
      </c>
      <c r="HQ1">
        <v>224</v>
      </c>
      <c r="HR1">
        <v>225</v>
      </c>
      <c r="HS1">
        <v>226</v>
      </c>
      <c r="HT1">
        <v>227</v>
      </c>
      <c r="HU1">
        <v>228</v>
      </c>
    </row>
    <row r="2" spans="1:16384" s="13" customFormat="1" ht="17" customHeight="1">
      <c r="A2" s="13" t="s">
        <v>252</v>
      </c>
      <c r="B2" s="13">
        <v>0</v>
      </c>
      <c r="C2" s="13">
        <v>1.1500000000000057</v>
      </c>
      <c r="D2" s="13">
        <v>2.1500000000000057</v>
      </c>
      <c r="E2" s="13">
        <v>3.1500000000000057</v>
      </c>
      <c r="F2" s="13">
        <v>4.1500000000000057</v>
      </c>
      <c r="G2" s="13">
        <v>5.1500000000000057</v>
      </c>
      <c r="H2" s="13">
        <v>6.1500000000000057</v>
      </c>
      <c r="I2" s="13">
        <v>7.1500000000000057</v>
      </c>
      <c r="J2" s="13">
        <v>8.1500000000000057</v>
      </c>
      <c r="K2" s="13">
        <v>9.1500000000000057</v>
      </c>
      <c r="L2" s="13">
        <v>10.150000000000006</v>
      </c>
      <c r="M2" s="13">
        <v>11.150000000000006</v>
      </c>
      <c r="N2" s="13">
        <v>12.150000000000006</v>
      </c>
      <c r="O2" s="13">
        <v>13.150000000000006</v>
      </c>
      <c r="P2" s="13">
        <v>14.150000000000006</v>
      </c>
      <c r="Q2" s="13">
        <v>15.150000000000006</v>
      </c>
      <c r="R2" s="13">
        <v>16.150000000000006</v>
      </c>
      <c r="S2" s="13">
        <v>17.150000000000006</v>
      </c>
      <c r="T2" s="13">
        <v>18.150000000000006</v>
      </c>
      <c r="U2" s="13">
        <v>19.150000000000006</v>
      </c>
      <c r="V2" s="13">
        <v>20.150000000000006</v>
      </c>
      <c r="W2" s="13">
        <v>21.150000000000006</v>
      </c>
      <c r="X2" s="13">
        <v>22.150000000000006</v>
      </c>
      <c r="Y2" s="13">
        <v>23.150000000000006</v>
      </c>
      <c r="Z2" s="13">
        <v>24.150000000000006</v>
      </c>
      <c r="AA2" s="13">
        <v>25.150000000000006</v>
      </c>
      <c r="AB2" s="13">
        <v>26.150000000000006</v>
      </c>
      <c r="AC2" s="13">
        <v>27.150000000000006</v>
      </c>
      <c r="AD2" s="13">
        <v>28.150000000000006</v>
      </c>
      <c r="AE2" s="13">
        <v>29.150000000000006</v>
      </c>
      <c r="AF2" s="13">
        <v>30.150000000000006</v>
      </c>
      <c r="AG2" s="13">
        <v>31.150000000000006</v>
      </c>
      <c r="AH2" s="13">
        <v>32.150000000000006</v>
      </c>
      <c r="AI2" s="13">
        <v>33.150000000000006</v>
      </c>
      <c r="AJ2" s="13">
        <v>34.150000000000006</v>
      </c>
      <c r="AK2" s="13">
        <v>35.150000000000006</v>
      </c>
      <c r="AL2" s="13">
        <v>36.150000000000006</v>
      </c>
      <c r="AM2" s="13">
        <v>37.150000000000006</v>
      </c>
      <c r="AN2" s="13">
        <v>38.050000000000004</v>
      </c>
      <c r="AO2" s="13">
        <v>38.85</v>
      </c>
      <c r="AP2" s="13">
        <v>39.550000000000004</v>
      </c>
      <c r="AQ2" s="13">
        <v>40.150000000000006</v>
      </c>
      <c r="AR2" s="13">
        <v>40.650000000000006</v>
      </c>
      <c r="AS2" s="13">
        <v>41.150000000000006</v>
      </c>
      <c r="AT2" s="13">
        <v>41.650000000000006</v>
      </c>
      <c r="AU2" s="13">
        <v>42.150000000000006</v>
      </c>
      <c r="AV2" s="13">
        <v>42.650000000000006</v>
      </c>
      <c r="AW2" s="13">
        <v>43.150000000000006</v>
      </c>
      <c r="AX2" s="13">
        <v>43.650000000000006</v>
      </c>
      <c r="AY2" s="13">
        <v>44.150000000000006</v>
      </c>
      <c r="AZ2" s="13">
        <v>44.650000000000006</v>
      </c>
      <c r="BA2" s="13">
        <v>45.150000000000006</v>
      </c>
      <c r="BB2" s="13">
        <v>45.650000000000006</v>
      </c>
      <c r="BC2" s="13">
        <v>46.150000000000006</v>
      </c>
      <c r="BD2" s="13">
        <v>46.650000000000006</v>
      </c>
      <c r="BE2" s="13">
        <v>47.150000000000006</v>
      </c>
      <c r="BF2" s="13">
        <v>47.650000000000006</v>
      </c>
      <c r="BG2" s="13">
        <v>48.150000000000006</v>
      </c>
      <c r="BH2" s="13">
        <v>48.650000000000006</v>
      </c>
      <c r="BI2" s="13">
        <v>49.050000000000004</v>
      </c>
      <c r="BJ2" s="13">
        <v>49.35</v>
      </c>
      <c r="BK2" s="13">
        <v>49.6</v>
      </c>
      <c r="BL2" s="13">
        <v>49.800000000000004</v>
      </c>
      <c r="BM2" s="13">
        <v>49.95</v>
      </c>
      <c r="BN2" s="13">
        <v>50.05</v>
      </c>
      <c r="BO2" s="13">
        <v>50.199999999999996</v>
      </c>
      <c r="BP2" s="13">
        <v>50.4</v>
      </c>
      <c r="BQ2" s="13">
        <v>50.65</v>
      </c>
      <c r="BR2" s="13">
        <v>50.949999999999996</v>
      </c>
      <c r="BS2" s="13">
        <v>51.349999999999994</v>
      </c>
      <c r="BT2" s="13">
        <v>51.849999999999994</v>
      </c>
      <c r="BU2" s="13">
        <v>52.349999999999994</v>
      </c>
      <c r="BV2" s="13">
        <v>52.849999999999994</v>
      </c>
      <c r="BW2" s="13">
        <v>53.349999999999994</v>
      </c>
      <c r="BX2" s="13">
        <v>53.849999999999994</v>
      </c>
      <c r="BY2" s="13">
        <v>54.349999999999994</v>
      </c>
      <c r="BZ2" s="13">
        <v>54.849999999999994</v>
      </c>
      <c r="CA2" s="13">
        <v>55.349999999999994</v>
      </c>
      <c r="CB2" s="13">
        <v>55.849999999999994</v>
      </c>
      <c r="CC2" s="13">
        <v>56.349999999999994</v>
      </c>
      <c r="CD2" s="13">
        <v>56.849999999999994</v>
      </c>
      <c r="CE2" s="13">
        <v>57.349999999999994</v>
      </c>
      <c r="CF2" s="13">
        <v>57.849999999999994</v>
      </c>
      <c r="CG2" s="13">
        <v>58.349999999999994</v>
      </c>
      <c r="CH2" s="13">
        <v>58.849999999999994</v>
      </c>
      <c r="CI2" s="13">
        <v>59.349999999999994</v>
      </c>
      <c r="CJ2" s="13">
        <v>59.849999999999994</v>
      </c>
      <c r="CK2" s="13">
        <v>60.349999999999994</v>
      </c>
      <c r="CL2" s="13">
        <v>60.949999999999996</v>
      </c>
      <c r="CM2" s="13">
        <v>61.65</v>
      </c>
      <c r="CN2" s="13">
        <v>62.449999999999996</v>
      </c>
      <c r="CO2" s="13">
        <v>63.349999999999994</v>
      </c>
      <c r="CP2" s="13">
        <v>64.349999999999994</v>
      </c>
      <c r="CQ2" s="13">
        <v>65.349999999999994</v>
      </c>
      <c r="CR2" s="13">
        <v>66.349999999999994</v>
      </c>
      <c r="CS2" s="13">
        <v>67.349999999999994</v>
      </c>
      <c r="CT2" s="13">
        <v>68.349999999999994</v>
      </c>
      <c r="CU2" s="13">
        <v>69.349999999999994</v>
      </c>
      <c r="CV2" s="13">
        <v>70.349999999999994</v>
      </c>
      <c r="CW2" s="13">
        <v>71.349999999999994</v>
      </c>
      <c r="CX2" s="13">
        <v>72.349999999999994</v>
      </c>
      <c r="CY2" s="13">
        <v>73.349999999999994</v>
      </c>
      <c r="CZ2" s="13">
        <v>74.349999999999994</v>
      </c>
      <c r="DA2" s="13">
        <v>75.349999999999994</v>
      </c>
      <c r="DB2" s="13">
        <v>76.349999999999994</v>
      </c>
      <c r="DC2" s="13">
        <v>77.349999999999994</v>
      </c>
      <c r="DD2" s="13">
        <v>78.349999999999994</v>
      </c>
      <c r="DE2" s="13">
        <v>79.349999999999994</v>
      </c>
      <c r="DF2" s="13">
        <v>80.349999999999994</v>
      </c>
      <c r="DG2" s="13">
        <v>81.349999999999994</v>
      </c>
      <c r="DH2" s="13">
        <v>82.35</v>
      </c>
      <c r="DI2" s="13">
        <v>83.35</v>
      </c>
      <c r="DJ2" s="13">
        <v>84.35</v>
      </c>
      <c r="DK2" s="13">
        <v>85.35</v>
      </c>
      <c r="DL2" s="13">
        <v>86.35</v>
      </c>
      <c r="DM2" s="13">
        <v>87.35</v>
      </c>
      <c r="DN2" s="13">
        <v>88.35</v>
      </c>
      <c r="DO2" s="13">
        <v>89.35</v>
      </c>
      <c r="DP2" s="13">
        <v>90.35</v>
      </c>
      <c r="DQ2" s="13">
        <v>91.35</v>
      </c>
      <c r="DR2" s="13">
        <v>92.35</v>
      </c>
      <c r="DS2" s="13">
        <v>93.35</v>
      </c>
      <c r="DT2" s="13">
        <v>94.35</v>
      </c>
      <c r="DU2" s="13">
        <v>95.35</v>
      </c>
      <c r="DV2" s="13">
        <v>96.35</v>
      </c>
      <c r="DW2" s="13">
        <v>97.35</v>
      </c>
      <c r="DX2" s="13">
        <v>98.35</v>
      </c>
      <c r="DY2" s="13">
        <v>99.35</v>
      </c>
      <c r="DZ2" s="13">
        <v>100.35</v>
      </c>
      <c r="EA2" s="13">
        <v>101.35</v>
      </c>
      <c r="EB2" s="13">
        <v>102.35</v>
      </c>
      <c r="EC2" s="13">
        <v>103.35</v>
      </c>
      <c r="ED2" s="13">
        <v>104.35</v>
      </c>
      <c r="EE2" s="13">
        <v>105.35</v>
      </c>
      <c r="EF2" s="13">
        <v>106.35</v>
      </c>
      <c r="EG2" s="13">
        <v>107.35</v>
      </c>
      <c r="EH2" s="13">
        <v>108.35</v>
      </c>
      <c r="EI2" s="13">
        <v>109.35</v>
      </c>
      <c r="EJ2" s="13">
        <v>110.35</v>
      </c>
      <c r="EK2" s="13">
        <v>111.35</v>
      </c>
      <c r="EL2" s="13">
        <v>112.35</v>
      </c>
      <c r="EM2" s="13">
        <v>113.35</v>
      </c>
      <c r="EN2" s="13">
        <v>114.35</v>
      </c>
      <c r="EO2" s="13">
        <v>115.35</v>
      </c>
      <c r="EP2" s="13">
        <v>116.35</v>
      </c>
      <c r="EQ2" s="13">
        <v>117.35</v>
      </c>
      <c r="ER2" s="13">
        <v>118.35</v>
      </c>
      <c r="ES2" s="13">
        <v>119.35</v>
      </c>
      <c r="ET2" s="13">
        <v>120.35</v>
      </c>
      <c r="EU2" s="13">
        <v>121.35</v>
      </c>
      <c r="EV2" s="13">
        <v>122.35</v>
      </c>
      <c r="EW2" s="13">
        <v>123.35</v>
      </c>
      <c r="EX2" s="13">
        <v>124.35</v>
      </c>
      <c r="EY2" s="13">
        <v>125.35</v>
      </c>
      <c r="EZ2" s="13">
        <v>126.35</v>
      </c>
      <c r="FA2" s="13">
        <v>127.35</v>
      </c>
      <c r="FB2" s="13">
        <v>128.35</v>
      </c>
      <c r="FC2" s="13">
        <v>129.35</v>
      </c>
      <c r="FD2" s="13">
        <v>130.35</v>
      </c>
      <c r="FE2" s="13">
        <v>131.35</v>
      </c>
      <c r="FF2" s="13">
        <v>132.35</v>
      </c>
      <c r="FG2" s="13">
        <v>133.35</v>
      </c>
      <c r="FH2" s="13">
        <v>134.35</v>
      </c>
      <c r="FI2" s="13">
        <v>135.35</v>
      </c>
      <c r="FJ2" s="13">
        <v>136.35</v>
      </c>
      <c r="FK2" s="13">
        <v>137.35</v>
      </c>
      <c r="FL2" s="13">
        <v>138.35</v>
      </c>
      <c r="FM2" s="13">
        <v>139.35</v>
      </c>
      <c r="FN2" s="13">
        <v>140.35</v>
      </c>
      <c r="FO2" s="13">
        <v>141.35</v>
      </c>
      <c r="FP2" s="13">
        <v>142.35</v>
      </c>
      <c r="FQ2" s="13">
        <v>143.35</v>
      </c>
      <c r="FR2" s="13">
        <v>144.35</v>
      </c>
      <c r="FS2" s="13">
        <v>145.35</v>
      </c>
      <c r="FT2" s="13">
        <v>146.35</v>
      </c>
      <c r="FU2" s="13">
        <v>147.35</v>
      </c>
      <c r="FV2" s="13">
        <v>148.35</v>
      </c>
      <c r="FW2" s="13">
        <v>149.35</v>
      </c>
      <c r="FX2" s="13">
        <v>150.35</v>
      </c>
      <c r="FY2" s="13">
        <v>151.35</v>
      </c>
      <c r="FZ2" s="13">
        <v>152.35</v>
      </c>
      <c r="GA2" s="13">
        <v>153.35</v>
      </c>
      <c r="GB2" s="13">
        <v>154.35</v>
      </c>
      <c r="GC2" s="13">
        <v>155.35</v>
      </c>
      <c r="GD2" s="13">
        <v>156.35</v>
      </c>
      <c r="GE2" s="13">
        <v>157.35</v>
      </c>
      <c r="GF2" s="13">
        <v>158.35</v>
      </c>
      <c r="GG2" s="13">
        <v>159.35</v>
      </c>
      <c r="GH2" s="13">
        <v>160.35</v>
      </c>
      <c r="GI2" s="13">
        <v>161.35</v>
      </c>
      <c r="GJ2" s="13">
        <v>162.35</v>
      </c>
      <c r="GK2" s="13">
        <v>163.35</v>
      </c>
      <c r="GL2" s="13">
        <v>164.35</v>
      </c>
      <c r="GM2" s="13">
        <v>165.35</v>
      </c>
      <c r="GN2" s="13">
        <v>166.35</v>
      </c>
      <c r="GO2" s="13">
        <v>167.35</v>
      </c>
      <c r="GP2" s="13">
        <v>168.35</v>
      </c>
      <c r="GQ2" s="13">
        <v>169.35</v>
      </c>
      <c r="GR2" s="13">
        <v>170.35</v>
      </c>
      <c r="GS2" s="13">
        <v>171.35</v>
      </c>
      <c r="GT2" s="13">
        <v>172.35</v>
      </c>
      <c r="GU2" s="13">
        <v>173.35</v>
      </c>
      <c r="GV2" s="13">
        <v>174.35</v>
      </c>
      <c r="GW2" s="13">
        <v>175.35</v>
      </c>
      <c r="GX2" s="13">
        <v>176.35</v>
      </c>
      <c r="GY2" s="13">
        <v>177.35</v>
      </c>
      <c r="GZ2" s="13">
        <v>178.35</v>
      </c>
      <c r="HA2" s="13">
        <v>179.35</v>
      </c>
      <c r="HB2" s="13">
        <v>180.35</v>
      </c>
      <c r="HC2" s="13">
        <v>181.35</v>
      </c>
      <c r="HD2" s="13">
        <v>182.35</v>
      </c>
      <c r="HE2" s="13">
        <v>183.35</v>
      </c>
      <c r="HF2" s="13">
        <v>184.35</v>
      </c>
      <c r="HG2" s="13">
        <v>185.35</v>
      </c>
      <c r="HH2" s="13">
        <v>186.35</v>
      </c>
      <c r="HI2" s="13">
        <v>187.35</v>
      </c>
      <c r="HJ2" s="13">
        <v>188.35</v>
      </c>
      <c r="HK2" s="13">
        <v>189.35</v>
      </c>
      <c r="HL2" s="13">
        <v>190.35</v>
      </c>
      <c r="HM2" s="13">
        <v>191.35</v>
      </c>
      <c r="HN2" s="13">
        <v>192.35</v>
      </c>
      <c r="HO2" s="13">
        <v>193.35</v>
      </c>
      <c r="HP2" s="13">
        <v>194.35</v>
      </c>
      <c r="HQ2" s="13">
        <v>195.35</v>
      </c>
      <c r="HR2" s="13">
        <v>196.35</v>
      </c>
      <c r="HS2" s="13">
        <v>197.35</v>
      </c>
      <c r="HT2" s="13">
        <v>198.35</v>
      </c>
      <c r="HU2" s="13">
        <v>200</v>
      </c>
      <c r="HV2"/>
      <c r="HW2"/>
      <c r="HX2"/>
      <c r="HY2"/>
      <c r="HZ2"/>
      <c r="IA2"/>
      <c r="IB2"/>
      <c r="IC2"/>
      <c r="ID2"/>
      <c r="IE2"/>
      <c r="IF2"/>
      <c r="IG2"/>
      <c r="IH2"/>
      <c r="II2"/>
      <c r="IJ2"/>
      <c r="IK2"/>
      <c r="IL2"/>
      <c r="IM2"/>
      <c r="IN2"/>
      <c r="IO2"/>
      <c r="IP2"/>
      <c r="IQ2"/>
      <c r="IR2"/>
      <c r="IS2"/>
      <c r="IT2"/>
      <c r="IU2"/>
      <c r="IV2"/>
      <c r="IW2"/>
      <c r="IX2"/>
      <c r="IY2"/>
      <c r="IZ2"/>
      <c r="JA2"/>
      <c r="JB2"/>
      <c r="JC2"/>
      <c r="JD2"/>
      <c r="JE2"/>
      <c r="JF2"/>
      <c r="JG2"/>
      <c r="JH2"/>
      <c r="JI2"/>
      <c r="JJ2"/>
      <c r="JK2"/>
      <c r="JL2"/>
      <c r="JM2"/>
      <c r="JN2"/>
      <c r="JO2"/>
      <c r="JP2"/>
      <c r="JQ2"/>
      <c r="JR2"/>
      <c r="JS2"/>
      <c r="JT2"/>
      <c r="JU2"/>
      <c r="JV2"/>
      <c r="JW2"/>
      <c r="JX2"/>
      <c r="JY2"/>
      <c r="JZ2"/>
      <c r="KA2"/>
      <c r="KB2"/>
      <c r="KC2"/>
      <c r="KD2"/>
      <c r="KE2"/>
      <c r="KF2"/>
      <c r="KG2"/>
      <c r="KH2"/>
      <c r="KI2"/>
      <c r="KJ2"/>
      <c r="KK2"/>
      <c r="KL2"/>
      <c r="KM2"/>
      <c r="KN2"/>
      <c r="KO2"/>
      <c r="KP2"/>
      <c r="KQ2"/>
      <c r="KR2"/>
      <c r="KS2"/>
      <c r="KT2"/>
      <c r="KU2"/>
      <c r="KV2"/>
      <c r="KW2"/>
      <c r="KX2"/>
      <c r="KY2"/>
      <c r="KZ2"/>
      <c r="LA2"/>
      <c r="LB2"/>
      <c r="LC2"/>
      <c r="LD2"/>
      <c r="LE2"/>
      <c r="LF2"/>
      <c r="LG2"/>
      <c r="LH2"/>
      <c r="LI2"/>
      <c r="LJ2"/>
      <c r="LK2"/>
      <c r="LL2"/>
      <c r="LM2"/>
      <c r="LN2"/>
      <c r="LO2"/>
      <c r="LP2"/>
      <c r="LQ2"/>
      <c r="LR2"/>
      <c r="LS2"/>
      <c r="LT2"/>
      <c r="LU2"/>
      <c r="LV2"/>
      <c r="LW2"/>
      <c r="LX2"/>
      <c r="LY2"/>
      <c r="LZ2"/>
      <c r="MA2"/>
      <c r="MB2"/>
      <c r="MC2"/>
      <c r="MD2"/>
      <c r="ME2"/>
      <c r="MF2"/>
      <c r="MG2"/>
      <c r="MH2"/>
      <c r="MI2"/>
      <c r="MJ2"/>
      <c r="MK2"/>
      <c r="ML2"/>
      <c r="MM2"/>
      <c r="MN2"/>
      <c r="MO2"/>
      <c r="MP2"/>
      <c r="MQ2"/>
      <c r="MR2"/>
      <c r="MS2"/>
      <c r="MT2"/>
      <c r="MU2"/>
      <c r="MV2"/>
      <c r="MW2"/>
      <c r="MX2"/>
      <c r="MY2"/>
      <c r="MZ2"/>
      <c r="NA2"/>
      <c r="NB2"/>
      <c r="NC2"/>
      <c r="ND2"/>
      <c r="NE2"/>
      <c r="NF2"/>
      <c r="NG2"/>
      <c r="NH2"/>
      <c r="NI2"/>
      <c r="NJ2"/>
      <c r="NK2"/>
      <c r="NL2"/>
      <c r="NM2"/>
      <c r="NN2"/>
      <c r="NO2"/>
      <c r="NP2"/>
      <c r="NQ2"/>
      <c r="NR2"/>
      <c r="NS2"/>
      <c r="NT2"/>
      <c r="NU2"/>
      <c r="NV2"/>
      <c r="NW2"/>
      <c r="NX2"/>
      <c r="NY2"/>
      <c r="NZ2"/>
      <c r="OA2"/>
      <c r="OB2"/>
      <c r="OC2"/>
      <c r="OD2"/>
      <c r="OE2"/>
      <c r="OF2"/>
      <c r="OG2"/>
      <c r="OH2"/>
      <c r="OI2"/>
      <c r="OJ2"/>
      <c r="OK2"/>
      <c r="OL2"/>
      <c r="OM2"/>
      <c r="ON2"/>
      <c r="OO2"/>
      <c r="OP2"/>
      <c r="OQ2"/>
      <c r="OR2"/>
      <c r="OS2"/>
      <c r="OT2"/>
      <c r="OU2"/>
      <c r="OV2"/>
      <c r="OW2"/>
      <c r="OX2"/>
      <c r="OY2"/>
      <c r="OZ2"/>
      <c r="PA2"/>
      <c r="PB2"/>
      <c r="PC2"/>
      <c r="PD2"/>
      <c r="PE2"/>
      <c r="PF2"/>
      <c r="PG2"/>
      <c r="PH2"/>
      <c r="PI2"/>
      <c r="PJ2"/>
      <c r="PK2"/>
      <c r="PL2"/>
      <c r="PM2"/>
      <c r="PN2"/>
      <c r="PO2"/>
      <c r="PP2"/>
      <c r="PQ2"/>
      <c r="PR2"/>
      <c r="PS2"/>
      <c r="PT2"/>
      <c r="PU2"/>
      <c r="PV2"/>
      <c r="PW2"/>
      <c r="PX2"/>
      <c r="PY2"/>
      <c r="PZ2"/>
      <c r="QA2"/>
      <c r="QB2"/>
      <c r="QC2"/>
      <c r="QD2"/>
      <c r="QE2"/>
      <c r="QF2"/>
      <c r="QG2"/>
      <c r="QH2"/>
      <c r="QI2"/>
      <c r="QJ2"/>
      <c r="QK2"/>
      <c r="QL2"/>
      <c r="QM2"/>
      <c r="QN2"/>
      <c r="QO2"/>
      <c r="QP2"/>
      <c r="QQ2"/>
      <c r="QR2"/>
      <c r="QS2"/>
      <c r="QT2"/>
      <c r="QU2"/>
      <c r="QV2"/>
      <c r="QW2"/>
      <c r="QX2"/>
      <c r="QY2"/>
      <c r="QZ2"/>
      <c r="RA2"/>
      <c r="RB2"/>
      <c r="RC2"/>
      <c r="RD2"/>
      <c r="RE2"/>
      <c r="RF2"/>
      <c r="RG2"/>
      <c r="RH2"/>
      <c r="RI2"/>
      <c r="RJ2"/>
      <c r="RK2"/>
      <c r="RL2"/>
      <c r="RM2"/>
      <c r="RN2"/>
      <c r="RO2"/>
      <c r="RP2"/>
      <c r="RQ2"/>
      <c r="RR2"/>
      <c r="RS2"/>
      <c r="RT2"/>
      <c r="RU2"/>
      <c r="RV2"/>
      <c r="RW2"/>
      <c r="RX2"/>
      <c r="RY2"/>
      <c r="RZ2"/>
      <c r="SA2"/>
      <c r="SB2"/>
      <c r="SC2"/>
      <c r="SD2"/>
      <c r="SE2"/>
      <c r="SF2"/>
      <c r="SG2"/>
      <c r="SH2"/>
      <c r="SI2"/>
      <c r="SJ2"/>
      <c r="SK2"/>
      <c r="SL2"/>
      <c r="SM2"/>
      <c r="SN2"/>
      <c r="SO2"/>
      <c r="SP2"/>
      <c r="SQ2"/>
      <c r="SR2"/>
      <c r="SS2"/>
      <c r="ST2"/>
      <c r="SU2"/>
      <c r="SV2"/>
      <c r="SW2"/>
      <c r="SX2"/>
      <c r="SY2"/>
      <c r="SZ2"/>
      <c r="TA2"/>
      <c r="TB2"/>
      <c r="TC2"/>
      <c r="TD2"/>
      <c r="TE2"/>
      <c r="TF2"/>
      <c r="TG2"/>
      <c r="TH2"/>
      <c r="TI2"/>
      <c r="TJ2"/>
      <c r="TK2"/>
      <c r="TL2"/>
      <c r="TM2"/>
      <c r="TN2"/>
      <c r="TO2"/>
      <c r="TP2"/>
      <c r="TQ2"/>
      <c r="TR2"/>
      <c r="TS2"/>
      <c r="TT2"/>
      <c r="TU2"/>
      <c r="TV2"/>
      <c r="TW2"/>
      <c r="TX2"/>
      <c r="TY2"/>
      <c r="TZ2"/>
      <c r="UA2"/>
      <c r="UB2"/>
      <c r="UC2"/>
      <c r="UD2"/>
      <c r="UE2"/>
      <c r="UF2"/>
      <c r="UG2"/>
      <c r="UH2"/>
      <c r="UI2"/>
      <c r="UJ2"/>
      <c r="UK2"/>
      <c r="UL2"/>
      <c r="UM2"/>
      <c r="UN2"/>
      <c r="UO2"/>
      <c r="UP2"/>
      <c r="UQ2"/>
      <c r="UR2"/>
      <c r="US2"/>
      <c r="UT2"/>
      <c r="UU2"/>
      <c r="UV2"/>
      <c r="UW2"/>
      <c r="UX2"/>
      <c r="UY2"/>
      <c r="UZ2"/>
      <c r="VA2"/>
      <c r="VB2"/>
      <c r="VC2"/>
      <c r="VD2"/>
      <c r="VE2"/>
      <c r="VF2"/>
      <c r="VG2"/>
      <c r="VH2"/>
      <c r="VI2"/>
      <c r="VJ2"/>
      <c r="VK2"/>
      <c r="VL2"/>
      <c r="VM2"/>
      <c r="VN2"/>
      <c r="VO2"/>
      <c r="VP2"/>
      <c r="VQ2"/>
      <c r="VR2"/>
      <c r="VS2"/>
      <c r="VT2"/>
      <c r="VU2"/>
      <c r="VV2"/>
      <c r="VW2"/>
      <c r="VX2"/>
      <c r="VY2"/>
      <c r="VZ2"/>
      <c r="WA2"/>
      <c r="WB2"/>
      <c r="WC2"/>
      <c r="WD2"/>
      <c r="WE2"/>
      <c r="WF2"/>
      <c r="WG2"/>
      <c r="WH2"/>
      <c r="WI2"/>
      <c r="WJ2"/>
      <c r="WK2"/>
      <c r="WL2"/>
      <c r="WM2"/>
      <c r="WN2"/>
      <c r="WO2"/>
      <c r="WP2"/>
      <c r="WQ2"/>
      <c r="WR2"/>
      <c r="WS2"/>
      <c r="WT2"/>
      <c r="WU2"/>
      <c r="WV2"/>
      <c r="WW2"/>
      <c r="WX2"/>
      <c r="WY2"/>
      <c r="WZ2"/>
      <c r="XA2"/>
      <c r="XB2"/>
      <c r="XC2"/>
      <c r="XD2"/>
      <c r="XE2"/>
      <c r="XF2"/>
      <c r="XG2"/>
      <c r="XH2"/>
      <c r="XI2"/>
      <c r="XJ2"/>
      <c r="XK2"/>
      <c r="XL2"/>
      <c r="XM2"/>
      <c r="XN2"/>
      <c r="XO2"/>
      <c r="XP2"/>
      <c r="XQ2"/>
      <c r="XR2"/>
      <c r="XS2"/>
      <c r="XT2"/>
      <c r="XU2"/>
      <c r="XV2"/>
      <c r="XW2"/>
      <c r="XX2"/>
      <c r="XY2"/>
      <c r="XZ2"/>
      <c r="YA2"/>
      <c r="YB2"/>
      <c r="YC2"/>
      <c r="YD2"/>
      <c r="YE2"/>
      <c r="YF2"/>
      <c r="YG2"/>
      <c r="YH2"/>
      <c r="YI2"/>
      <c r="YJ2"/>
      <c r="YK2"/>
      <c r="YL2"/>
      <c r="YM2"/>
      <c r="YN2"/>
      <c r="YO2"/>
      <c r="YP2"/>
      <c r="YQ2"/>
      <c r="YR2"/>
      <c r="YS2"/>
      <c r="YT2"/>
      <c r="YU2"/>
      <c r="YV2"/>
      <c r="YW2"/>
      <c r="YX2"/>
      <c r="YY2"/>
      <c r="YZ2"/>
      <c r="ZA2"/>
      <c r="ZB2"/>
      <c r="ZC2"/>
      <c r="ZD2"/>
      <c r="ZE2"/>
      <c r="ZF2"/>
      <c r="ZG2"/>
      <c r="ZH2"/>
      <c r="ZI2"/>
      <c r="ZJ2"/>
      <c r="ZK2"/>
      <c r="ZL2"/>
      <c r="ZM2"/>
      <c r="ZN2"/>
      <c r="ZO2"/>
      <c r="ZP2"/>
      <c r="ZQ2"/>
      <c r="ZR2"/>
      <c r="ZS2"/>
      <c r="ZT2"/>
      <c r="ZU2"/>
      <c r="ZV2"/>
      <c r="ZW2"/>
      <c r="ZX2"/>
      <c r="ZY2"/>
      <c r="ZZ2"/>
      <c r="AAA2"/>
      <c r="AAB2"/>
      <c r="AAC2"/>
      <c r="AAD2"/>
      <c r="AAE2"/>
      <c r="AAF2"/>
      <c r="AAG2"/>
      <c r="AAH2"/>
      <c r="AAI2"/>
      <c r="AAJ2"/>
      <c r="AAK2"/>
      <c r="AAL2"/>
      <c r="AAM2"/>
      <c r="AAN2"/>
      <c r="AAO2"/>
      <c r="AAP2"/>
      <c r="AAQ2"/>
      <c r="AAR2"/>
      <c r="AAS2"/>
      <c r="AAT2"/>
      <c r="AAU2"/>
      <c r="AAV2"/>
      <c r="AAW2"/>
      <c r="AAX2"/>
      <c r="AAY2"/>
      <c r="AAZ2"/>
      <c r="ABA2"/>
      <c r="ABB2"/>
      <c r="ABC2"/>
      <c r="ABD2"/>
      <c r="ABE2"/>
      <c r="ABF2"/>
      <c r="ABG2"/>
      <c r="ABH2"/>
      <c r="ABI2"/>
      <c r="ABJ2"/>
      <c r="ABK2"/>
      <c r="ABL2"/>
      <c r="ABM2"/>
      <c r="ABN2"/>
      <c r="ABO2"/>
      <c r="ABP2"/>
      <c r="ABQ2"/>
      <c r="ABR2"/>
      <c r="ABS2"/>
      <c r="ABT2"/>
      <c r="ABU2"/>
      <c r="ABV2"/>
      <c r="ABW2"/>
      <c r="ABX2"/>
      <c r="ABY2"/>
      <c r="ABZ2"/>
      <c r="ACA2"/>
      <c r="ACB2"/>
      <c r="ACC2"/>
      <c r="ACD2"/>
      <c r="ACE2"/>
      <c r="ACF2"/>
      <c r="ACG2"/>
      <c r="ACH2"/>
      <c r="ACI2"/>
      <c r="ACJ2"/>
      <c r="ACK2"/>
      <c r="ACL2"/>
      <c r="ACM2"/>
      <c r="ACN2"/>
      <c r="ACO2"/>
      <c r="ACP2"/>
      <c r="ACQ2"/>
      <c r="ACR2"/>
      <c r="ACS2"/>
      <c r="ACT2"/>
      <c r="ACU2"/>
      <c r="ACV2"/>
      <c r="ACW2"/>
      <c r="ACX2"/>
      <c r="ACY2"/>
      <c r="ACZ2"/>
      <c r="ADA2"/>
      <c r="ADB2"/>
      <c r="ADC2"/>
      <c r="ADD2"/>
      <c r="ADE2"/>
      <c r="ADF2"/>
      <c r="ADG2"/>
      <c r="ADH2"/>
      <c r="ADI2"/>
      <c r="ADJ2"/>
      <c r="ADK2"/>
      <c r="ADL2"/>
      <c r="ADM2"/>
      <c r="ADN2"/>
      <c r="ADO2"/>
      <c r="ADP2"/>
      <c r="ADQ2"/>
      <c r="ADR2"/>
      <c r="ADS2"/>
      <c r="ADT2"/>
      <c r="ADU2"/>
      <c r="ADV2"/>
      <c r="ADW2"/>
      <c r="ADX2"/>
      <c r="ADY2"/>
      <c r="ADZ2"/>
      <c r="AEA2"/>
      <c r="AEB2"/>
      <c r="AEC2"/>
      <c r="AED2"/>
      <c r="AEE2"/>
      <c r="AEF2"/>
      <c r="AEG2"/>
      <c r="AEH2"/>
      <c r="AEI2"/>
      <c r="AEJ2"/>
      <c r="AEK2"/>
      <c r="AEL2"/>
      <c r="AEM2"/>
      <c r="AEN2"/>
      <c r="AEO2"/>
      <c r="AEP2"/>
      <c r="AEQ2"/>
      <c r="AER2"/>
      <c r="AES2"/>
      <c r="AET2"/>
      <c r="AEU2"/>
      <c r="AEV2"/>
      <c r="AEW2"/>
      <c r="AEX2"/>
      <c r="AEY2"/>
      <c r="AEZ2"/>
      <c r="AFA2"/>
      <c r="AFB2"/>
      <c r="AFC2"/>
      <c r="AFD2"/>
      <c r="AFE2"/>
      <c r="AFF2"/>
      <c r="AFG2"/>
      <c r="AFH2"/>
      <c r="AFI2"/>
      <c r="AFJ2"/>
      <c r="AFK2"/>
      <c r="AFL2"/>
      <c r="AFM2"/>
      <c r="AFN2"/>
      <c r="AFO2"/>
      <c r="AFP2"/>
      <c r="AFQ2"/>
      <c r="AFR2"/>
      <c r="AFS2"/>
      <c r="AFT2"/>
      <c r="AFU2"/>
      <c r="AFV2"/>
      <c r="AFW2"/>
      <c r="AFX2"/>
      <c r="AFY2"/>
      <c r="AFZ2"/>
      <c r="AGA2"/>
      <c r="AGB2"/>
      <c r="AGC2"/>
      <c r="AGD2"/>
      <c r="AGE2"/>
      <c r="AGF2"/>
      <c r="AGG2"/>
      <c r="AGH2"/>
      <c r="AGI2"/>
      <c r="AGJ2"/>
      <c r="AGK2"/>
      <c r="AGL2"/>
      <c r="AGM2"/>
      <c r="AGN2"/>
      <c r="AGO2"/>
      <c r="AGP2"/>
      <c r="AGQ2"/>
      <c r="AGR2"/>
      <c r="AGS2"/>
      <c r="AGT2"/>
      <c r="AGU2"/>
      <c r="AGV2"/>
      <c r="AGW2"/>
      <c r="AGX2"/>
      <c r="AGY2"/>
      <c r="AGZ2"/>
      <c r="AHA2"/>
      <c r="AHB2"/>
      <c r="AHC2"/>
      <c r="AHD2"/>
      <c r="AHE2"/>
      <c r="AHF2"/>
      <c r="AHG2"/>
      <c r="AHH2"/>
      <c r="AHI2"/>
      <c r="AHJ2"/>
      <c r="AHK2"/>
      <c r="AHL2"/>
      <c r="AHM2"/>
      <c r="AHN2"/>
      <c r="AHO2"/>
      <c r="AHP2"/>
      <c r="AHQ2"/>
      <c r="AHR2"/>
      <c r="AHS2"/>
      <c r="AHT2"/>
      <c r="AHU2"/>
      <c r="AHV2"/>
      <c r="AHW2"/>
      <c r="AHX2"/>
      <c r="AHY2"/>
      <c r="AHZ2"/>
      <c r="AIA2"/>
      <c r="AIB2"/>
      <c r="AIC2"/>
      <c r="AID2"/>
      <c r="AIE2"/>
      <c r="AIF2"/>
      <c r="AIG2"/>
      <c r="AIH2"/>
      <c r="AII2"/>
      <c r="AIJ2"/>
      <c r="AIK2"/>
      <c r="AIL2"/>
      <c r="AIM2"/>
      <c r="AIN2"/>
      <c r="AIO2"/>
      <c r="AIP2"/>
      <c r="AIQ2"/>
      <c r="AIR2"/>
      <c r="AIS2"/>
      <c r="AIT2"/>
      <c r="AIU2"/>
      <c r="AIV2"/>
      <c r="AIW2"/>
      <c r="AIX2"/>
      <c r="AIY2"/>
      <c r="AIZ2"/>
      <c r="AJA2"/>
      <c r="AJB2"/>
      <c r="AJC2"/>
      <c r="AJD2"/>
      <c r="AJE2"/>
      <c r="AJF2"/>
      <c r="AJG2"/>
      <c r="AJH2"/>
      <c r="AJI2"/>
      <c r="AJJ2"/>
      <c r="AJK2"/>
      <c r="AJL2"/>
      <c r="AJM2"/>
      <c r="AJN2"/>
      <c r="AJO2"/>
      <c r="AJP2"/>
      <c r="AJQ2"/>
      <c r="AJR2"/>
      <c r="AJS2"/>
      <c r="AJT2"/>
      <c r="AJU2"/>
      <c r="AJV2"/>
      <c r="AJW2"/>
      <c r="AJX2"/>
      <c r="AJY2"/>
      <c r="AJZ2"/>
      <c r="AKA2"/>
      <c r="AKB2"/>
      <c r="AKC2"/>
      <c r="AKD2"/>
      <c r="AKE2"/>
      <c r="AKF2"/>
      <c r="AKG2"/>
      <c r="AKH2"/>
      <c r="AKI2"/>
      <c r="AKJ2"/>
      <c r="AKK2"/>
      <c r="AKL2"/>
      <c r="AKM2"/>
      <c r="AKN2"/>
      <c r="AKO2"/>
      <c r="AKP2"/>
      <c r="AKQ2"/>
      <c r="AKR2"/>
      <c r="AKS2"/>
      <c r="AKT2"/>
      <c r="AKU2"/>
      <c r="AKV2"/>
      <c r="AKW2"/>
      <c r="AKX2"/>
      <c r="AKY2"/>
      <c r="AKZ2"/>
      <c r="ALA2"/>
      <c r="ALB2"/>
      <c r="ALC2"/>
      <c r="ALD2"/>
      <c r="ALE2"/>
      <c r="ALF2"/>
      <c r="ALG2"/>
      <c r="ALH2"/>
      <c r="ALI2"/>
      <c r="ALJ2"/>
      <c r="ALK2"/>
      <c r="ALL2"/>
      <c r="ALM2"/>
      <c r="ALN2"/>
      <c r="ALO2"/>
      <c r="ALP2"/>
      <c r="ALQ2"/>
      <c r="ALR2"/>
      <c r="ALS2"/>
      <c r="ALT2"/>
      <c r="ALU2"/>
      <c r="ALV2"/>
      <c r="ALW2"/>
      <c r="ALX2"/>
      <c r="ALY2"/>
      <c r="ALZ2"/>
      <c r="AMA2"/>
      <c r="AMB2"/>
      <c r="AMC2"/>
      <c r="AMD2"/>
      <c r="AME2"/>
      <c r="AMF2"/>
      <c r="AMG2"/>
      <c r="AMH2"/>
      <c r="AMI2"/>
      <c r="AMJ2"/>
      <c r="AMK2"/>
      <c r="AML2"/>
      <c r="AMM2"/>
      <c r="AMN2"/>
      <c r="AMO2"/>
      <c r="AMP2"/>
      <c r="AMQ2"/>
      <c r="AMR2"/>
      <c r="AMS2"/>
      <c r="AMT2"/>
      <c r="AMU2"/>
      <c r="AMV2"/>
      <c r="AMW2"/>
      <c r="AMX2"/>
      <c r="AMY2"/>
      <c r="AMZ2"/>
      <c r="ANA2"/>
      <c r="ANB2"/>
      <c r="ANC2"/>
      <c r="AND2"/>
      <c r="ANE2"/>
      <c r="ANF2"/>
      <c r="ANG2"/>
      <c r="ANH2"/>
      <c r="ANI2"/>
      <c r="ANJ2"/>
      <c r="ANK2"/>
      <c r="ANL2"/>
      <c r="ANM2"/>
      <c r="ANN2"/>
      <c r="ANO2"/>
      <c r="ANP2"/>
      <c r="ANQ2"/>
      <c r="ANR2"/>
      <c r="ANS2"/>
      <c r="ANT2"/>
      <c r="ANU2"/>
      <c r="ANV2"/>
      <c r="ANW2"/>
      <c r="ANX2"/>
      <c r="ANY2"/>
      <c r="ANZ2"/>
      <c r="AOA2"/>
      <c r="AOB2"/>
      <c r="AOC2"/>
      <c r="AOD2"/>
      <c r="AOE2"/>
      <c r="AOF2"/>
      <c r="AOG2"/>
      <c r="AOH2"/>
      <c r="AOI2"/>
      <c r="AOJ2"/>
      <c r="AOK2"/>
      <c r="AOL2"/>
      <c r="AOM2"/>
      <c r="AON2"/>
      <c r="AOO2"/>
      <c r="AOP2"/>
      <c r="AOQ2"/>
      <c r="AOR2"/>
      <c r="AOS2"/>
      <c r="AOT2"/>
      <c r="AOU2"/>
      <c r="AOV2"/>
      <c r="AOW2"/>
      <c r="AOX2"/>
      <c r="AOY2"/>
      <c r="AOZ2"/>
      <c r="APA2"/>
      <c r="APB2"/>
      <c r="APC2"/>
      <c r="APD2"/>
      <c r="APE2"/>
      <c r="APF2"/>
      <c r="APG2"/>
      <c r="APH2"/>
      <c r="API2"/>
      <c r="APJ2"/>
      <c r="APK2"/>
      <c r="APL2"/>
      <c r="APM2"/>
      <c r="APN2"/>
      <c r="APO2"/>
      <c r="APP2"/>
      <c r="APQ2"/>
      <c r="APR2"/>
      <c r="APS2"/>
      <c r="APT2"/>
      <c r="APU2"/>
      <c r="APV2"/>
      <c r="APW2"/>
      <c r="APX2"/>
      <c r="APY2"/>
      <c r="APZ2"/>
      <c r="AQA2"/>
      <c r="AQB2"/>
      <c r="AQC2"/>
      <c r="AQD2"/>
      <c r="AQE2"/>
      <c r="AQF2"/>
      <c r="AQG2"/>
      <c r="AQH2"/>
      <c r="AQI2"/>
      <c r="AQJ2"/>
      <c r="AQK2"/>
      <c r="AQL2"/>
      <c r="AQM2"/>
      <c r="AQN2"/>
      <c r="AQO2"/>
      <c r="AQP2"/>
      <c r="AQQ2"/>
      <c r="AQR2"/>
      <c r="AQS2"/>
      <c r="AQT2"/>
      <c r="AQU2"/>
      <c r="AQV2"/>
      <c r="AQW2"/>
      <c r="AQX2"/>
      <c r="AQY2"/>
      <c r="AQZ2"/>
      <c r="ARA2"/>
      <c r="ARB2"/>
      <c r="ARC2"/>
      <c r="ARD2"/>
      <c r="ARE2"/>
      <c r="ARF2"/>
      <c r="ARG2"/>
      <c r="ARH2"/>
      <c r="ARI2"/>
      <c r="ARJ2"/>
      <c r="ARK2"/>
      <c r="ARL2"/>
      <c r="ARM2"/>
      <c r="ARN2"/>
      <c r="ARO2"/>
      <c r="ARP2"/>
      <c r="ARQ2"/>
      <c r="ARR2"/>
      <c r="ARS2"/>
      <c r="ART2"/>
      <c r="ARU2"/>
      <c r="ARV2"/>
      <c r="ARW2"/>
      <c r="ARX2"/>
      <c r="ARY2"/>
      <c r="ARZ2"/>
      <c r="ASA2"/>
      <c r="ASB2"/>
      <c r="ASC2"/>
      <c r="ASD2"/>
      <c r="ASE2"/>
      <c r="ASF2"/>
      <c r="ASG2"/>
      <c r="ASH2"/>
      <c r="ASI2"/>
      <c r="ASJ2"/>
      <c r="ASK2"/>
      <c r="ASL2"/>
      <c r="ASM2"/>
      <c r="ASN2"/>
      <c r="ASO2"/>
      <c r="ASP2"/>
      <c r="ASQ2"/>
      <c r="ASR2"/>
      <c r="ASS2"/>
      <c r="AST2"/>
      <c r="ASU2"/>
      <c r="ASV2"/>
      <c r="ASW2"/>
      <c r="ASX2"/>
      <c r="ASY2"/>
      <c r="ASZ2"/>
      <c r="ATA2"/>
      <c r="ATB2"/>
      <c r="ATC2"/>
      <c r="ATD2"/>
      <c r="ATE2"/>
      <c r="ATF2"/>
      <c r="ATG2"/>
      <c r="ATH2"/>
      <c r="ATI2"/>
      <c r="ATJ2"/>
      <c r="ATK2"/>
      <c r="ATL2"/>
      <c r="ATM2"/>
      <c r="ATN2"/>
      <c r="ATO2"/>
      <c r="ATP2"/>
      <c r="ATQ2"/>
      <c r="ATR2"/>
      <c r="ATS2"/>
      <c r="ATT2"/>
      <c r="ATU2"/>
      <c r="ATV2"/>
      <c r="ATW2"/>
      <c r="ATX2"/>
      <c r="ATY2"/>
      <c r="ATZ2"/>
      <c r="AUA2"/>
      <c r="AUB2"/>
      <c r="AUC2"/>
      <c r="AUD2"/>
      <c r="AUE2"/>
      <c r="AUF2"/>
      <c r="AUG2"/>
      <c r="AUH2"/>
      <c r="AUI2"/>
      <c r="AUJ2"/>
      <c r="AUK2"/>
      <c r="AUL2"/>
      <c r="AUM2"/>
      <c r="AUN2"/>
      <c r="AUO2"/>
      <c r="AUP2"/>
      <c r="AUQ2"/>
      <c r="AUR2"/>
      <c r="AUS2"/>
      <c r="AUT2"/>
      <c r="AUU2"/>
      <c r="AUV2"/>
      <c r="AUW2"/>
      <c r="AUX2"/>
      <c r="AUY2"/>
      <c r="AUZ2"/>
      <c r="AVA2"/>
      <c r="AVB2"/>
      <c r="AVC2"/>
      <c r="AVD2"/>
      <c r="AVE2"/>
      <c r="AVF2"/>
      <c r="AVG2"/>
      <c r="AVH2"/>
      <c r="AVI2"/>
      <c r="AVJ2"/>
      <c r="AVK2"/>
      <c r="AVL2"/>
      <c r="AVM2"/>
      <c r="AVN2"/>
      <c r="AVO2"/>
      <c r="AVP2"/>
      <c r="AVQ2"/>
      <c r="AVR2"/>
      <c r="AVS2"/>
      <c r="AVT2"/>
      <c r="AVU2"/>
      <c r="AVV2"/>
      <c r="AVW2"/>
      <c r="AVX2"/>
      <c r="AVY2"/>
      <c r="AVZ2"/>
      <c r="AWA2"/>
      <c r="AWB2"/>
      <c r="AWC2"/>
      <c r="AWD2"/>
      <c r="AWE2"/>
      <c r="AWF2"/>
      <c r="AWG2"/>
      <c r="AWH2"/>
      <c r="AWI2"/>
      <c r="AWJ2"/>
      <c r="AWK2"/>
      <c r="AWL2"/>
      <c r="AWM2"/>
      <c r="AWN2"/>
      <c r="AWO2"/>
      <c r="AWP2"/>
      <c r="AWQ2"/>
      <c r="AWR2"/>
      <c r="AWS2"/>
      <c r="AWT2"/>
      <c r="AWU2"/>
      <c r="AWV2"/>
      <c r="AWW2"/>
      <c r="AWX2"/>
      <c r="AWY2"/>
      <c r="AWZ2"/>
      <c r="AXA2"/>
      <c r="AXB2"/>
      <c r="AXC2"/>
      <c r="AXD2"/>
      <c r="AXE2"/>
      <c r="AXF2"/>
      <c r="AXG2"/>
      <c r="AXH2"/>
      <c r="AXI2"/>
      <c r="AXJ2"/>
      <c r="AXK2"/>
      <c r="AXL2"/>
      <c r="AXM2"/>
      <c r="AXN2"/>
      <c r="AXO2"/>
      <c r="AXP2"/>
      <c r="AXQ2"/>
      <c r="AXR2"/>
      <c r="AXS2"/>
      <c r="AXT2"/>
      <c r="AXU2"/>
      <c r="AXV2"/>
      <c r="AXW2"/>
      <c r="AXX2"/>
      <c r="AXY2"/>
      <c r="AXZ2"/>
      <c r="AYA2"/>
      <c r="AYB2"/>
      <c r="AYC2"/>
      <c r="AYD2"/>
      <c r="AYE2"/>
      <c r="AYF2"/>
      <c r="AYG2"/>
      <c r="AYH2"/>
      <c r="AYI2"/>
      <c r="AYJ2"/>
      <c r="AYK2"/>
      <c r="AYL2"/>
      <c r="AYM2"/>
      <c r="AYN2"/>
      <c r="AYO2"/>
      <c r="AYP2"/>
      <c r="AYQ2"/>
      <c r="AYR2"/>
      <c r="AYS2"/>
      <c r="AYT2"/>
      <c r="AYU2"/>
      <c r="AYV2"/>
      <c r="AYW2"/>
      <c r="AYX2"/>
      <c r="AYY2"/>
      <c r="AYZ2"/>
      <c r="AZA2"/>
      <c r="AZB2"/>
      <c r="AZC2"/>
      <c r="AZD2"/>
      <c r="AZE2"/>
      <c r="AZF2"/>
      <c r="AZG2"/>
      <c r="AZH2"/>
      <c r="AZI2"/>
      <c r="AZJ2"/>
      <c r="AZK2"/>
      <c r="AZL2"/>
      <c r="AZM2"/>
      <c r="AZN2"/>
      <c r="AZO2"/>
      <c r="AZP2"/>
      <c r="AZQ2"/>
      <c r="AZR2"/>
      <c r="AZS2"/>
      <c r="AZT2"/>
      <c r="AZU2"/>
      <c r="AZV2"/>
      <c r="AZW2"/>
      <c r="AZX2"/>
      <c r="AZY2"/>
      <c r="AZZ2"/>
      <c r="BAA2"/>
      <c r="BAB2"/>
      <c r="BAC2"/>
      <c r="BAD2"/>
      <c r="BAE2"/>
      <c r="BAF2"/>
      <c r="BAG2"/>
      <c r="BAH2"/>
      <c r="BAI2"/>
      <c r="BAJ2"/>
      <c r="BAK2"/>
      <c r="BAL2"/>
      <c r="BAM2"/>
      <c r="BAN2"/>
      <c r="BAO2"/>
      <c r="BAP2"/>
      <c r="BAQ2"/>
      <c r="BAR2"/>
      <c r="BAS2"/>
      <c r="BAT2"/>
      <c r="BAU2"/>
      <c r="BAV2"/>
      <c r="BAW2"/>
      <c r="BAX2"/>
      <c r="BAY2"/>
      <c r="BAZ2"/>
      <c r="BBA2"/>
      <c r="BBB2"/>
      <c r="BBC2"/>
      <c r="BBD2"/>
      <c r="BBE2"/>
      <c r="BBF2"/>
      <c r="BBG2"/>
      <c r="BBH2"/>
      <c r="BBI2"/>
      <c r="BBJ2"/>
      <c r="BBK2"/>
      <c r="BBL2"/>
      <c r="BBM2"/>
      <c r="BBN2"/>
      <c r="BBO2"/>
      <c r="BBP2"/>
      <c r="BBQ2"/>
      <c r="BBR2"/>
      <c r="BBS2"/>
      <c r="BBT2"/>
      <c r="BBU2"/>
      <c r="BBV2"/>
      <c r="BBW2"/>
      <c r="BBX2"/>
      <c r="BBY2"/>
      <c r="BBZ2"/>
      <c r="BCA2"/>
      <c r="BCB2"/>
      <c r="BCC2"/>
      <c r="BCD2"/>
      <c r="BCE2"/>
      <c r="BCF2"/>
      <c r="BCG2"/>
      <c r="BCH2"/>
      <c r="BCI2"/>
      <c r="BCJ2"/>
      <c r="BCK2"/>
      <c r="BCL2"/>
      <c r="BCM2"/>
      <c r="BCN2"/>
      <c r="BCO2"/>
      <c r="BCP2"/>
      <c r="BCQ2"/>
      <c r="BCR2"/>
      <c r="BCS2"/>
      <c r="BCT2"/>
      <c r="BCU2"/>
      <c r="BCV2"/>
      <c r="BCW2"/>
      <c r="BCX2"/>
      <c r="BCY2"/>
      <c r="BCZ2"/>
      <c r="BDA2"/>
      <c r="BDB2"/>
      <c r="BDC2"/>
      <c r="BDD2"/>
      <c r="BDE2"/>
      <c r="BDF2"/>
      <c r="BDG2"/>
      <c r="BDH2"/>
      <c r="BDI2"/>
      <c r="BDJ2"/>
      <c r="BDK2"/>
      <c r="BDL2"/>
      <c r="BDM2"/>
      <c r="BDN2"/>
      <c r="BDO2"/>
      <c r="BDP2"/>
      <c r="BDQ2"/>
      <c r="BDR2"/>
      <c r="BDS2"/>
      <c r="BDT2"/>
      <c r="BDU2"/>
      <c r="BDV2"/>
      <c r="BDW2"/>
      <c r="BDX2"/>
      <c r="BDY2"/>
      <c r="BDZ2"/>
      <c r="BEA2"/>
      <c r="BEB2"/>
      <c r="BEC2"/>
      <c r="BED2"/>
      <c r="BEE2"/>
      <c r="BEF2"/>
      <c r="BEG2"/>
      <c r="BEH2"/>
      <c r="BEI2"/>
      <c r="BEJ2"/>
      <c r="BEK2"/>
      <c r="BEL2"/>
      <c r="BEM2"/>
      <c r="BEN2"/>
      <c r="BEO2"/>
      <c r="BEP2"/>
      <c r="BEQ2"/>
      <c r="BER2"/>
      <c r="BES2"/>
      <c r="BET2"/>
      <c r="BEU2"/>
      <c r="BEV2"/>
      <c r="BEW2"/>
      <c r="BEX2"/>
      <c r="BEY2"/>
      <c r="BEZ2"/>
      <c r="BFA2"/>
      <c r="BFB2"/>
      <c r="BFC2"/>
      <c r="BFD2"/>
      <c r="BFE2"/>
      <c r="BFF2"/>
      <c r="BFG2"/>
      <c r="BFH2"/>
      <c r="BFI2"/>
      <c r="BFJ2"/>
      <c r="BFK2"/>
      <c r="BFL2"/>
      <c r="BFM2"/>
      <c r="BFN2"/>
      <c r="BFO2"/>
      <c r="BFP2"/>
      <c r="BFQ2"/>
      <c r="BFR2"/>
      <c r="BFS2"/>
      <c r="BFT2"/>
      <c r="BFU2"/>
      <c r="BFV2"/>
      <c r="BFW2"/>
      <c r="BFX2"/>
      <c r="BFY2"/>
      <c r="BFZ2"/>
      <c r="BGA2"/>
      <c r="BGB2"/>
      <c r="BGC2"/>
      <c r="BGD2"/>
      <c r="BGE2"/>
      <c r="BGF2"/>
      <c r="BGG2"/>
      <c r="BGH2"/>
      <c r="BGI2"/>
      <c r="BGJ2"/>
      <c r="BGK2"/>
      <c r="BGL2"/>
      <c r="BGM2"/>
      <c r="BGN2"/>
      <c r="BGO2"/>
      <c r="BGP2"/>
      <c r="BGQ2"/>
      <c r="BGR2"/>
      <c r="BGS2"/>
      <c r="BGT2"/>
      <c r="BGU2"/>
      <c r="BGV2"/>
      <c r="BGW2"/>
      <c r="BGX2"/>
      <c r="BGY2"/>
      <c r="BGZ2"/>
      <c r="BHA2"/>
      <c r="BHB2"/>
      <c r="BHC2"/>
      <c r="BHD2"/>
      <c r="BHE2"/>
      <c r="BHF2"/>
      <c r="BHG2"/>
      <c r="BHH2"/>
      <c r="BHI2"/>
      <c r="BHJ2"/>
      <c r="BHK2"/>
      <c r="BHL2"/>
      <c r="BHM2"/>
      <c r="BHN2"/>
      <c r="BHO2"/>
      <c r="BHP2"/>
      <c r="BHQ2"/>
      <c r="BHR2"/>
      <c r="BHS2"/>
      <c r="BHT2"/>
      <c r="BHU2"/>
      <c r="BHV2"/>
      <c r="BHW2"/>
      <c r="BHX2"/>
      <c r="BHY2"/>
      <c r="BHZ2"/>
      <c r="BIA2"/>
      <c r="BIB2"/>
      <c r="BIC2"/>
      <c r="BID2"/>
      <c r="BIE2"/>
      <c r="BIF2"/>
      <c r="BIG2"/>
      <c r="BIH2"/>
      <c r="BII2"/>
      <c r="BIJ2"/>
      <c r="BIK2"/>
      <c r="BIL2"/>
      <c r="BIM2"/>
      <c r="BIN2"/>
      <c r="BIO2"/>
      <c r="BIP2"/>
      <c r="BIQ2"/>
      <c r="BIR2"/>
      <c r="BIS2"/>
      <c r="BIT2"/>
      <c r="BIU2"/>
      <c r="BIV2"/>
      <c r="BIW2"/>
      <c r="BIX2"/>
      <c r="BIY2"/>
      <c r="BIZ2"/>
      <c r="BJA2"/>
      <c r="BJB2"/>
      <c r="BJC2"/>
      <c r="BJD2"/>
      <c r="BJE2"/>
      <c r="BJF2"/>
      <c r="BJG2"/>
      <c r="BJH2"/>
      <c r="BJI2"/>
      <c r="BJJ2"/>
      <c r="BJK2"/>
      <c r="BJL2"/>
      <c r="BJM2"/>
      <c r="BJN2"/>
      <c r="BJO2"/>
      <c r="BJP2"/>
      <c r="BJQ2"/>
      <c r="BJR2"/>
      <c r="BJS2"/>
      <c r="BJT2"/>
      <c r="BJU2"/>
      <c r="BJV2"/>
      <c r="BJW2"/>
      <c r="BJX2"/>
      <c r="BJY2"/>
      <c r="BJZ2"/>
      <c r="BKA2"/>
      <c r="BKB2"/>
      <c r="BKC2"/>
      <c r="BKD2"/>
      <c r="BKE2"/>
      <c r="BKF2"/>
      <c r="BKG2"/>
      <c r="BKH2"/>
      <c r="BKI2"/>
      <c r="BKJ2"/>
      <c r="BKK2"/>
      <c r="BKL2"/>
      <c r="BKM2"/>
      <c r="BKN2"/>
      <c r="BKO2"/>
      <c r="BKP2"/>
      <c r="BKQ2"/>
      <c r="BKR2"/>
      <c r="BKS2"/>
      <c r="BKT2"/>
      <c r="BKU2"/>
      <c r="BKV2"/>
      <c r="BKW2"/>
      <c r="BKX2"/>
      <c r="BKY2"/>
      <c r="BKZ2"/>
      <c r="BLA2"/>
      <c r="BLB2"/>
      <c r="BLC2"/>
      <c r="BLD2"/>
      <c r="BLE2"/>
      <c r="BLF2"/>
      <c r="BLG2"/>
      <c r="BLH2"/>
      <c r="BLI2"/>
      <c r="BLJ2"/>
      <c r="BLK2"/>
      <c r="BLL2"/>
      <c r="BLM2"/>
      <c r="BLN2"/>
      <c r="BLO2"/>
      <c r="BLP2"/>
      <c r="BLQ2"/>
      <c r="BLR2"/>
      <c r="BLS2"/>
      <c r="BLT2"/>
      <c r="BLU2"/>
      <c r="BLV2"/>
      <c r="BLW2"/>
      <c r="BLX2"/>
      <c r="BLY2"/>
      <c r="BLZ2"/>
      <c r="BMA2"/>
      <c r="BMB2"/>
      <c r="BMC2"/>
      <c r="BMD2"/>
      <c r="BME2"/>
      <c r="BMF2"/>
      <c r="BMG2"/>
      <c r="BMH2"/>
      <c r="BMI2"/>
      <c r="BMJ2"/>
      <c r="BMK2"/>
      <c r="BML2"/>
      <c r="BMM2"/>
      <c r="BMN2"/>
      <c r="BMO2"/>
      <c r="BMP2"/>
      <c r="BMQ2"/>
      <c r="BMR2"/>
      <c r="BMS2"/>
      <c r="BMT2"/>
      <c r="BMU2"/>
      <c r="BMV2"/>
      <c r="BMW2"/>
      <c r="BMX2"/>
      <c r="BMY2"/>
      <c r="BMZ2"/>
      <c r="BNA2"/>
      <c r="BNB2"/>
      <c r="BNC2"/>
      <c r="BND2"/>
      <c r="BNE2"/>
      <c r="BNF2"/>
      <c r="BNG2"/>
      <c r="BNH2"/>
      <c r="BNI2"/>
      <c r="BNJ2"/>
      <c r="BNK2"/>
      <c r="BNL2"/>
      <c r="BNM2"/>
      <c r="BNN2"/>
      <c r="BNO2"/>
      <c r="BNP2"/>
      <c r="BNQ2"/>
      <c r="BNR2"/>
      <c r="BNS2"/>
      <c r="BNT2"/>
      <c r="BNU2"/>
      <c r="BNV2"/>
      <c r="BNW2"/>
      <c r="BNX2"/>
      <c r="BNY2"/>
      <c r="BNZ2"/>
      <c r="BOA2"/>
      <c r="BOB2"/>
      <c r="BOC2"/>
      <c r="BOD2"/>
      <c r="BOE2"/>
      <c r="BOF2"/>
      <c r="BOG2"/>
      <c r="BOH2"/>
      <c r="BOI2"/>
      <c r="BOJ2"/>
      <c r="BOK2"/>
      <c r="BOL2"/>
      <c r="BOM2"/>
      <c r="BON2"/>
      <c r="BOO2"/>
      <c r="BOP2"/>
      <c r="BOQ2"/>
      <c r="BOR2"/>
      <c r="BOS2"/>
      <c r="BOT2"/>
      <c r="BOU2"/>
      <c r="BOV2"/>
      <c r="BOW2"/>
      <c r="BOX2"/>
      <c r="BOY2"/>
      <c r="BOZ2"/>
      <c r="BPA2"/>
      <c r="BPB2"/>
      <c r="BPC2"/>
      <c r="BPD2"/>
      <c r="BPE2"/>
      <c r="BPF2"/>
      <c r="BPG2"/>
      <c r="BPH2"/>
      <c r="BPI2"/>
      <c r="BPJ2"/>
      <c r="BPK2"/>
      <c r="BPL2"/>
      <c r="BPM2"/>
      <c r="BPN2"/>
      <c r="BPO2"/>
      <c r="BPP2"/>
      <c r="BPQ2"/>
      <c r="BPR2"/>
      <c r="BPS2"/>
      <c r="BPT2"/>
      <c r="BPU2"/>
      <c r="BPV2"/>
      <c r="BPW2"/>
      <c r="BPX2"/>
      <c r="BPY2"/>
      <c r="BPZ2"/>
      <c r="BQA2"/>
      <c r="BQB2"/>
      <c r="BQC2"/>
      <c r="BQD2"/>
      <c r="BQE2"/>
      <c r="BQF2"/>
      <c r="BQG2"/>
      <c r="BQH2"/>
      <c r="BQI2"/>
      <c r="BQJ2"/>
      <c r="BQK2"/>
      <c r="BQL2"/>
      <c r="BQM2"/>
      <c r="BQN2"/>
      <c r="BQO2"/>
      <c r="BQP2"/>
      <c r="BQQ2"/>
      <c r="BQR2"/>
      <c r="BQS2"/>
      <c r="BQT2"/>
      <c r="BQU2"/>
      <c r="BQV2"/>
      <c r="BQW2"/>
      <c r="BQX2"/>
      <c r="BQY2"/>
      <c r="BQZ2"/>
      <c r="BRA2"/>
      <c r="BRB2"/>
      <c r="BRC2"/>
      <c r="BRD2"/>
      <c r="BRE2"/>
      <c r="BRF2"/>
      <c r="BRG2"/>
      <c r="BRH2"/>
      <c r="BRI2"/>
      <c r="BRJ2"/>
      <c r="BRK2"/>
      <c r="BRL2"/>
      <c r="BRM2"/>
      <c r="BRN2"/>
      <c r="BRO2"/>
      <c r="BRP2"/>
      <c r="BRQ2"/>
      <c r="BRR2"/>
      <c r="BRS2"/>
      <c r="BRT2"/>
      <c r="BRU2"/>
      <c r="BRV2"/>
      <c r="BRW2"/>
      <c r="BRX2"/>
      <c r="BRY2"/>
      <c r="BRZ2"/>
      <c r="BSA2"/>
      <c r="BSB2"/>
      <c r="BSC2"/>
      <c r="BSD2"/>
      <c r="BSE2"/>
      <c r="BSF2"/>
      <c r="BSG2"/>
      <c r="BSH2"/>
      <c r="BSI2"/>
      <c r="BSJ2"/>
      <c r="BSK2"/>
      <c r="BSL2"/>
      <c r="BSM2"/>
      <c r="BSN2"/>
      <c r="BSO2"/>
      <c r="BSP2"/>
      <c r="BSQ2"/>
      <c r="BSR2"/>
      <c r="BSS2"/>
      <c r="BST2"/>
      <c r="BSU2"/>
      <c r="BSV2"/>
      <c r="BSW2"/>
      <c r="BSX2"/>
      <c r="BSY2"/>
      <c r="BSZ2"/>
      <c r="BTA2"/>
      <c r="BTB2"/>
      <c r="BTC2"/>
      <c r="BTD2"/>
      <c r="BTE2"/>
      <c r="BTF2"/>
      <c r="BTG2"/>
      <c r="BTH2"/>
      <c r="BTI2"/>
      <c r="BTJ2"/>
      <c r="BTK2"/>
      <c r="BTL2"/>
      <c r="BTM2"/>
      <c r="BTN2"/>
      <c r="BTO2"/>
      <c r="BTP2"/>
      <c r="BTQ2"/>
      <c r="BTR2"/>
      <c r="BTS2"/>
      <c r="BTT2"/>
      <c r="BTU2"/>
      <c r="BTV2"/>
      <c r="BTW2"/>
      <c r="BTX2"/>
      <c r="BTY2"/>
      <c r="BTZ2"/>
      <c r="BUA2"/>
      <c r="BUB2"/>
      <c r="BUC2"/>
      <c r="BUD2"/>
      <c r="BUE2"/>
      <c r="BUF2"/>
      <c r="BUG2"/>
      <c r="BUH2"/>
      <c r="BUI2"/>
      <c r="BUJ2"/>
      <c r="BUK2"/>
      <c r="BUL2"/>
      <c r="BUM2"/>
      <c r="BUN2"/>
      <c r="BUO2"/>
      <c r="BUP2"/>
      <c r="BUQ2"/>
      <c r="BUR2"/>
      <c r="BUS2"/>
      <c r="BUT2"/>
      <c r="BUU2"/>
      <c r="BUV2"/>
      <c r="BUW2"/>
      <c r="BUX2"/>
      <c r="BUY2"/>
      <c r="BUZ2"/>
      <c r="BVA2"/>
      <c r="BVB2"/>
      <c r="BVC2"/>
      <c r="BVD2"/>
      <c r="BVE2"/>
      <c r="BVF2"/>
      <c r="BVG2"/>
      <c r="BVH2"/>
      <c r="BVI2"/>
      <c r="BVJ2"/>
      <c r="BVK2"/>
      <c r="BVL2"/>
      <c r="BVM2"/>
      <c r="BVN2"/>
      <c r="BVO2"/>
      <c r="BVP2"/>
      <c r="BVQ2"/>
      <c r="BVR2"/>
      <c r="BVS2"/>
      <c r="BVT2"/>
      <c r="BVU2"/>
      <c r="BVV2"/>
      <c r="BVW2"/>
      <c r="BVX2"/>
      <c r="BVY2"/>
      <c r="BVZ2"/>
      <c r="BWA2"/>
      <c r="BWB2"/>
      <c r="BWC2"/>
      <c r="BWD2"/>
      <c r="BWE2"/>
      <c r="BWF2"/>
      <c r="BWG2"/>
      <c r="BWH2"/>
      <c r="BWI2"/>
      <c r="BWJ2"/>
      <c r="BWK2"/>
      <c r="BWL2"/>
      <c r="BWM2"/>
      <c r="BWN2"/>
      <c r="BWO2"/>
      <c r="BWP2"/>
      <c r="BWQ2"/>
      <c r="BWR2"/>
      <c r="BWS2"/>
      <c r="BWT2"/>
      <c r="BWU2"/>
      <c r="BWV2"/>
      <c r="BWW2"/>
      <c r="BWX2"/>
      <c r="BWY2"/>
      <c r="BWZ2"/>
      <c r="BXA2"/>
      <c r="BXB2"/>
      <c r="BXC2"/>
      <c r="BXD2"/>
      <c r="BXE2"/>
      <c r="BXF2"/>
      <c r="BXG2"/>
      <c r="BXH2"/>
      <c r="BXI2"/>
      <c r="BXJ2"/>
      <c r="BXK2"/>
      <c r="BXL2"/>
      <c r="BXM2"/>
      <c r="BXN2"/>
      <c r="BXO2"/>
      <c r="BXP2"/>
      <c r="BXQ2"/>
      <c r="BXR2"/>
      <c r="BXS2"/>
      <c r="BXT2"/>
      <c r="BXU2"/>
      <c r="BXV2"/>
      <c r="BXW2"/>
      <c r="BXX2"/>
      <c r="BXY2"/>
      <c r="BXZ2"/>
      <c r="BYA2"/>
      <c r="BYB2"/>
      <c r="BYC2"/>
      <c r="BYD2"/>
      <c r="BYE2"/>
      <c r="BYF2"/>
      <c r="BYG2"/>
      <c r="BYH2"/>
      <c r="BYI2"/>
      <c r="BYJ2"/>
      <c r="BYK2"/>
      <c r="BYL2"/>
      <c r="BYM2"/>
      <c r="BYN2"/>
      <c r="BYO2"/>
      <c r="BYP2"/>
      <c r="BYQ2"/>
      <c r="BYR2"/>
      <c r="BYS2"/>
      <c r="BYT2"/>
      <c r="BYU2"/>
      <c r="BYV2"/>
      <c r="BYW2"/>
      <c r="BYX2"/>
      <c r="BYY2"/>
      <c r="BYZ2"/>
      <c r="BZA2"/>
      <c r="BZB2"/>
      <c r="BZC2"/>
      <c r="BZD2"/>
      <c r="BZE2"/>
      <c r="BZF2"/>
      <c r="BZG2"/>
      <c r="BZH2"/>
      <c r="BZI2"/>
      <c r="BZJ2"/>
      <c r="BZK2"/>
      <c r="BZL2"/>
      <c r="BZM2"/>
      <c r="BZN2"/>
      <c r="BZO2"/>
      <c r="BZP2"/>
      <c r="BZQ2"/>
      <c r="BZR2"/>
      <c r="BZS2"/>
      <c r="BZT2"/>
      <c r="BZU2"/>
      <c r="BZV2"/>
      <c r="BZW2"/>
      <c r="BZX2"/>
      <c r="BZY2"/>
      <c r="BZZ2"/>
      <c r="CAA2"/>
      <c r="CAB2"/>
      <c r="CAC2"/>
      <c r="CAD2"/>
      <c r="CAE2"/>
      <c r="CAF2"/>
      <c r="CAG2"/>
      <c r="CAH2"/>
      <c r="CAI2"/>
      <c r="CAJ2"/>
      <c r="CAK2"/>
      <c r="CAL2"/>
      <c r="CAM2"/>
      <c r="CAN2"/>
      <c r="CAO2"/>
      <c r="CAP2"/>
      <c r="CAQ2"/>
      <c r="CAR2"/>
      <c r="CAS2"/>
      <c r="CAT2"/>
      <c r="CAU2"/>
      <c r="CAV2"/>
      <c r="CAW2"/>
      <c r="CAX2"/>
      <c r="CAY2"/>
      <c r="CAZ2"/>
      <c r="CBA2"/>
      <c r="CBB2"/>
      <c r="CBC2"/>
      <c r="CBD2"/>
      <c r="CBE2"/>
      <c r="CBF2"/>
      <c r="CBG2"/>
      <c r="CBH2"/>
      <c r="CBI2"/>
      <c r="CBJ2"/>
      <c r="CBK2"/>
      <c r="CBL2"/>
      <c r="CBM2"/>
      <c r="CBN2"/>
      <c r="CBO2"/>
      <c r="CBP2"/>
      <c r="CBQ2"/>
      <c r="CBR2"/>
      <c r="CBS2"/>
      <c r="CBT2"/>
      <c r="CBU2"/>
      <c r="CBV2"/>
      <c r="CBW2"/>
      <c r="CBX2"/>
      <c r="CBY2"/>
      <c r="CBZ2"/>
      <c r="CCA2"/>
      <c r="CCB2"/>
      <c r="CCC2"/>
      <c r="CCD2"/>
      <c r="CCE2"/>
      <c r="CCF2"/>
      <c r="CCG2"/>
      <c r="CCH2"/>
      <c r="CCI2"/>
      <c r="CCJ2"/>
      <c r="CCK2"/>
      <c r="CCL2"/>
      <c r="CCM2"/>
      <c r="CCN2"/>
      <c r="CCO2"/>
      <c r="CCP2"/>
      <c r="CCQ2"/>
      <c r="CCR2"/>
      <c r="CCS2"/>
      <c r="CCT2"/>
      <c r="CCU2"/>
      <c r="CCV2"/>
      <c r="CCW2"/>
      <c r="CCX2"/>
      <c r="CCY2"/>
      <c r="CCZ2"/>
      <c r="CDA2"/>
      <c r="CDB2"/>
      <c r="CDC2"/>
      <c r="CDD2"/>
      <c r="CDE2"/>
      <c r="CDF2"/>
      <c r="CDG2"/>
      <c r="CDH2"/>
      <c r="CDI2"/>
      <c r="CDJ2"/>
      <c r="CDK2"/>
      <c r="CDL2"/>
      <c r="CDM2"/>
      <c r="CDN2"/>
      <c r="CDO2"/>
      <c r="CDP2"/>
      <c r="CDQ2"/>
      <c r="CDR2"/>
      <c r="CDS2"/>
      <c r="CDT2"/>
      <c r="CDU2"/>
      <c r="CDV2"/>
      <c r="CDW2"/>
      <c r="CDX2"/>
      <c r="CDY2"/>
      <c r="CDZ2"/>
      <c r="CEA2"/>
      <c r="CEB2"/>
      <c r="CEC2"/>
      <c r="CED2"/>
      <c r="CEE2"/>
      <c r="CEF2"/>
      <c r="CEG2"/>
      <c r="CEH2"/>
      <c r="CEI2"/>
      <c r="CEJ2"/>
      <c r="CEK2"/>
      <c r="CEL2"/>
      <c r="CEM2"/>
      <c r="CEN2"/>
      <c r="CEO2"/>
      <c r="CEP2"/>
      <c r="CEQ2"/>
      <c r="CER2"/>
      <c r="CES2"/>
      <c r="CET2"/>
      <c r="CEU2"/>
      <c r="CEV2"/>
      <c r="CEW2"/>
      <c r="CEX2"/>
      <c r="CEY2"/>
      <c r="CEZ2"/>
      <c r="CFA2"/>
      <c r="CFB2"/>
      <c r="CFC2"/>
      <c r="CFD2"/>
      <c r="CFE2"/>
      <c r="CFF2"/>
      <c r="CFG2"/>
      <c r="CFH2"/>
      <c r="CFI2"/>
      <c r="CFJ2"/>
      <c r="CFK2"/>
      <c r="CFL2"/>
      <c r="CFM2"/>
      <c r="CFN2"/>
      <c r="CFO2"/>
      <c r="CFP2"/>
      <c r="CFQ2"/>
      <c r="CFR2"/>
      <c r="CFS2"/>
      <c r="CFT2"/>
      <c r="CFU2"/>
      <c r="CFV2"/>
      <c r="CFW2"/>
      <c r="CFX2"/>
      <c r="CFY2"/>
      <c r="CFZ2"/>
      <c r="CGA2"/>
      <c r="CGB2"/>
      <c r="CGC2"/>
      <c r="CGD2"/>
      <c r="CGE2"/>
      <c r="CGF2"/>
      <c r="CGG2"/>
      <c r="CGH2"/>
      <c r="CGI2"/>
      <c r="CGJ2"/>
      <c r="CGK2"/>
      <c r="CGL2"/>
      <c r="CGM2"/>
      <c r="CGN2"/>
      <c r="CGO2"/>
      <c r="CGP2"/>
      <c r="CGQ2"/>
      <c r="CGR2"/>
      <c r="CGS2"/>
      <c r="CGT2"/>
      <c r="CGU2"/>
      <c r="CGV2"/>
      <c r="CGW2"/>
      <c r="CGX2"/>
      <c r="CGY2"/>
      <c r="CGZ2"/>
      <c r="CHA2"/>
      <c r="CHB2"/>
      <c r="CHC2"/>
      <c r="CHD2"/>
      <c r="CHE2"/>
      <c r="CHF2"/>
      <c r="CHG2"/>
      <c r="CHH2"/>
      <c r="CHI2"/>
      <c r="CHJ2"/>
      <c r="CHK2"/>
      <c r="CHL2"/>
      <c r="CHM2"/>
      <c r="CHN2"/>
      <c r="CHO2"/>
      <c r="CHP2"/>
      <c r="CHQ2"/>
      <c r="CHR2"/>
      <c r="CHS2"/>
      <c r="CHT2"/>
      <c r="CHU2"/>
      <c r="CHV2"/>
      <c r="CHW2"/>
      <c r="CHX2"/>
      <c r="CHY2"/>
      <c r="CHZ2"/>
      <c r="CIA2"/>
      <c r="CIB2"/>
      <c r="CIC2"/>
      <c r="CID2"/>
      <c r="CIE2"/>
      <c r="CIF2"/>
      <c r="CIG2"/>
      <c r="CIH2"/>
      <c r="CII2"/>
      <c r="CIJ2"/>
      <c r="CIK2"/>
      <c r="CIL2"/>
      <c r="CIM2"/>
      <c r="CIN2"/>
      <c r="CIO2"/>
      <c r="CIP2"/>
      <c r="CIQ2"/>
      <c r="CIR2"/>
      <c r="CIS2"/>
      <c r="CIT2"/>
      <c r="CIU2"/>
      <c r="CIV2"/>
      <c r="CIW2"/>
      <c r="CIX2"/>
      <c r="CIY2"/>
      <c r="CIZ2"/>
      <c r="CJA2"/>
      <c r="CJB2"/>
      <c r="CJC2"/>
      <c r="CJD2"/>
      <c r="CJE2"/>
      <c r="CJF2"/>
      <c r="CJG2"/>
      <c r="CJH2"/>
      <c r="CJI2"/>
      <c r="CJJ2"/>
      <c r="CJK2"/>
      <c r="CJL2"/>
      <c r="CJM2"/>
      <c r="CJN2"/>
      <c r="CJO2"/>
      <c r="CJP2"/>
      <c r="CJQ2"/>
      <c r="CJR2"/>
      <c r="CJS2"/>
      <c r="CJT2"/>
      <c r="CJU2"/>
      <c r="CJV2"/>
      <c r="CJW2"/>
      <c r="CJX2"/>
      <c r="CJY2"/>
      <c r="CJZ2"/>
      <c r="CKA2"/>
      <c r="CKB2"/>
      <c r="CKC2"/>
      <c r="CKD2"/>
      <c r="CKE2"/>
      <c r="CKF2"/>
      <c r="CKG2"/>
      <c r="CKH2"/>
      <c r="CKI2"/>
      <c r="CKJ2"/>
      <c r="CKK2"/>
      <c r="CKL2"/>
      <c r="CKM2"/>
      <c r="CKN2"/>
      <c r="CKO2"/>
      <c r="CKP2"/>
      <c r="CKQ2"/>
      <c r="CKR2"/>
      <c r="CKS2"/>
      <c r="CKT2"/>
      <c r="CKU2"/>
      <c r="CKV2"/>
      <c r="CKW2"/>
      <c r="CKX2"/>
      <c r="CKY2"/>
      <c r="CKZ2"/>
      <c r="CLA2"/>
      <c r="CLB2"/>
      <c r="CLC2"/>
      <c r="CLD2"/>
      <c r="CLE2"/>
      <c r="CLF2"/>
      <c r="CLG2"/>
      <c r="CLH2"/>
      <c r="CLI2"/>
      <c r="CLJ2"/>
      <c r="CLK2"/>
      <c r="CLL2"/>
      <c r="CLM2"/>
      <c r="CLN2"/>
      <c r="CLO2"/>
      <c r="CLP2"/>
      <c r="CLQ2"/>
      <c r="CLR2"/>
      <c r="CLS2"/>
      <c r="CLT2"/>
      <c r="CLU2"/>
      <c r="CLV2"/>
      <c r="CLW2"/>
      <c r="CLX2"/>
      <c r="CLY2"/>
      <c r="CLZ2"/>
      <c r="CMA2"/>
      <c r="CMB2"/>
      <c r="CMC2"/>
      <c r="CMD2"/>
      <c r="CME2"/>
      <c r="CMF2"/>
      <c r="CMG2"/>
      <c r="CMH2"/>
      <c r="CMI2"/>
      <c r="CMJ2"/>
      <c r="CMK2"/>
      <c r="CML2"/>
      <c r="CMM2"/>
      <c r="CMN2"/>
      <c r="CMO2"/>
      <c r="CMP2"/>
      <c r="CMQ2"/>
      <c r="CMR2"/>
      <c r="CMS2"/>
      <c r="CMT2"/>
      <c r="CMU2"/>
      <c r="CMV2"/>
      <c r="CMW2"/>
      <c r="CMX2"/>
      <c r="CMY2"/>
      <c r="CMZ2"/>
      <c r="CNA2"/>
      <c r="CNB2"/>
      <c r="CNC2"/>
      <c r="CND2"/>
      <c r="CNE2"/>
      <c r="CNF2"/>
      <c r="CNG2"/>
      <c r="CNH2"/>
      <c r="CNI2"/>
      <c r="CNJ2"/>
      <c r="CNK2"/>
      <c r="CNL2"/>
      <c r="CNM2"/>
      <c r="CNN2"/>
      <c r="CNO2"/>
      <c r="CNP2"/>
      <c r="CNQ2"/>
      <c r="CNR2"/>
      <c r="CNS2"/>
      <c r="CNT2"/>
      <c r="CNU2"/>
      <c r="CNV2"/>
      <c r="CNW2"/>
      <c r="CNX2"/>
      <c r="CNY2"/>
      <c r="CNZ2"/>
      <c r="COA2"/>
      <c r="COB2"/>
      <c r="COC2"/>
      <c r="COD2"/>
      <c r="COE2"/>
      <c r="COF2"/>
      <c r="COG2"/>
      <c r="COH2"/>
      <c r="COI2"/>
      <c r="COJ2"/>
      <c r="COK2"/>
      <c r="COL2"/>
      <c r="COM2"/>
      <c r="CON2"/>
      <c r="COO2"/>
      <c r="COP2"/>
      <c r="COQ2"/>
      <c r="COR2"/>
      <c r="COS2"/>
      <c r="COT2"/>
      <c r="COU2"/>
      <c r="COV2"/>
      <c r="COW2"/>
      <c r="COX2"/>
      <c r="COY2"/>
      <c r="COZ2"/>
      <c r="CPA2"/>
      <c r="CPB2"/>
      <c r="CPC2"/>
      <c r="CPD2"/>
      <c r="CPE2"/>
      <c r="CPF2"/>
      <c r="CPG2"/>
      <c r="CPH2"/>
      <c r="CPI2"/>
      <c r="CPJ2"/>
      <c r="CPK2"/>
      <c r="CPL2"/>
      <c r="CPM2"/>
      <c r="CPN2"/>
      <c r="CPO2"/>
      <c r="CPP2"/>
      <c r="CPQ2"/>
      <c r="CPR2"/>
      <c r="CPS2"/>
      <c r="CPT2"/>
      <c r="CPU2"/>
      <c r="CPV2"/>
      <c r="CPW2"/>
      <c r="CPX2"/>
      <c r="CPY2"/>
      <c r="CPZ2"/>
      <c r="CQA2"/>
      <c r="CQB2"/>
      <c r="CQC2"/>
      <c r="CQD2"/>
      <c r="CQE2"/>
      <c r="CQF2"/>
      <c r="CQG2"/>
      <c r="CQH2"/>
      <c r="CQI2"/>
      <c r="CQJ2"/>
      <c r="CQK2"/>
      <c r="CQL2"/>
      <c r="CQM2"/>
      <c r="CQN2"/>
      <c r="CQO2"/>
      <c r="CQP2"/>
      <c r="CQQ2"/>
      <c r="CQR2"/>
      <c r="CQS2"/>
      <c r="CQT2"/>
      <c r="CQU2"/>
      <c r="CQV2"/>
      <c r="CQW2"/>
      <c r="CQX2"/>
      <c r="CQY2"/>
      <c r="CQZ2"/>
      <c r="CRA2"/>
      <c r="CRB2"/>
      <c r="CRC2"/>
      <c r="CRD2"/>
      <c r="CRE2"/>
      <c r="CRF2"/>
      <c r="CRG2"/>
      <c r="CRH2"/>
      <c r="CRI2"/>
      <c r="CRJ2"/>
      <c r="CRK2"/>
      <c r="CRL2"/>
      <c r="CRM2"/>
      <c r="CRN2"/>
      <c r="CRO2"/>
      <c r="CRP2"/>
      <c r="CRQ2"/>
      <c r="CRR2"/>
      <c r="CRS2"/>
      <c r="CRT2"/>
      <c r="CRU2"/>
      <c r="CRV2"/>
      <c r="CRW2"/>
      <c r="CRX2"/>
      <c r="CRY2"/>
      <c r="CRZ2"/>
      <c r="CSA2"/>
      <c r="CSB2"/>
      <c r="CSC2"/>
      <c r="CSD2"/>
      <c r="CSE2"/>
      <c r="CSF2"/>
      <c r="CSG2"/>
      <c r="CSH2"/>
      <c r="CSI2"/>
      <c r="CSJ2"/>
      <c r="CSK2"/>
      <c r="CSL2"/>
      <c r="CSM2"/>
      <c r="CSN2"/>
      <c r="CSO2"/>
      <c r="CSP2"/>
      <c r="CSQ2"/>
      <c r="CSR2"/>
      <c r="CSS2"/>
      <c r="CST2"/>
      <c r="CSU2"/>
      <c r="CSV2"/>
      <c r="CSW2"/>
      <c r="CSX2"/>
      <c r="CSY2"/>
      <c r="CSZ2"/>
      <c r="CTA2"/>
      <c r="CTB2"/>
      <c r="CTC2"/>
      <c r="CTD2"/>
      <c r="CTE2"/>
      <c r="CTF2"/>
      <c r="CTG2"/>
      <c r="CTH2"/>
      <c r="CTI2"/>
      <c r="CTJ2"/>
      <c r="CTK2"/>
      <c r="CTL2"/>
      <c r="CTM2"/>
      <c r="CTN2"/>
      <c r="CTO2"/>
      <c r="CTP2"/>
      <c r="CTQ2"/>
      <c r="CTR2"/>
      <c r="CTS2"/>
      <c r="CTT2"/>
      <c r="CTU2"/>
      <c r="CTV2"/>
      <c r="CTW2"/>
      <c r="CTX2"/>
      <c r="CTY2"/>
      <c r="CTZ2"/>
      <c r="CUA2"/>
      <c r="CUB2"/>
      <c r="CUC2"/>
      <c r="CUD2"/>
      <c r="CUE2"/>
      <c r="CUF2"/>
      <c r="CUG2"/>
      <c r="CUH2"/>
      <c r="CUI2"/>
      <c r="CUJ2"/>
      <c r="CUK2"/>
      <c r="CUL2"/>
      <c r="CUM2"/>
      <c r="CUN2"/>
      <c r="CUO2"/>
      <c r="CUP2"/>
      <c r="CUQ2"/>
      <c r="CUR2"/>
      <c r="CUS2"/>
      <c r="CUT2"/>
      <c r="CUU2"/>
      <c r="CUV2"/>
      <c r="CUW2"/>
      <c r="CUX2"/>
      <c r="CUY2"/>
      <c r="CUZ2"/>
      <c r="CVA2"/>
      <c r="CVB2"/>
      <c r="CVC2"/>
      <c r="CVD2"/>
      <c r="CVE2"/>
      <c r="CVF2"/>
      <c r="CVG2"/>
      <c r="CVH2"/>
      <c r="CVI2"/>
      <c r="CVJ2"/>
      <c r="CVK2"/>
      <c r="CVL2"/>
      <c r="CVM2"/>
      <c r="CVN2"/>
      <c r="CVO2"/>
      <c r="CVP2"/>
      <c r="CVQ2"/>
      <c r="CVR2"/>
      <c r="CVS2"/>
      <c r="CVT2"/>
      <c r="CVU2"/>
      <c r="CVV2"/>
      <c r="CVW2"/>
      <c r="CVX2"/>
      <c r="CVY2"/>
      <c r="CVZ2"/>
      <c r="CWA2"/>
      <c r="CWB2"/>
      <c r="CWC2"/>
      <c r="CWD2"/>
      <c r="CWE2"/>
      <c r="CWF2"/>
      <c r="CWG2"/>
      <c r="CWH2"/>
      <c r="CWI2"/>
      <c r="CWJ2"/>
      <c r="CWK2"/>
      <c r="CWL2"/>
      <c r="CWM2"/>
      <c r="CWN2"/>
      <c r="CWO2"/>
      <c r="CWP2"/>
      <c r="CWQ2"/>
      <c r="CWR2"/>
      <c r="CWS2"/>
      <c r="CWT2"/>
      <c r="CWU2"/>
      <c r="CWV2"/>
      <c r="CWW2"/>
      <c r="CWX2"/>
      <c r="CWY2"/>
      <c r="CWZ2"/>
      <c r="CXA2"/>
      <c r="CXB2"/>
      <c r="CXC2"/>
      <c r="CXD2"/>
      <c r="CXE2"/>
      <c r="CXF2"/>
      <c r="CXG2"/>
      <c r="CXH2"/>
      <c r="CXI2"/>
      <c r="CXJ2"/>
      <c r="CXK2"/>
      <c r="CXL2"/>
      <c r="CXM2"/>
      <c r="CXN2"/>
      <c r="CXO2"/>
      <c r="CXP2"/>
      <c r="CXQ2"/>
      <c r="CXR2"/>
      <c r="CXS2"/>
      <c r="CXT2"/>
      <c r="CXU2"/>
      <c r="CXV2"/>
      <c r="CXW2"/>
      <c r="CXX2"/>
      <c r="CXY2"/>
      <c r="CXZ2"/>
      <c r="CYA2"/>
      <c r="CYB2"/>
      <c r="CYC2"/>
      <c r="CYD2"/>
      <c r="CYE2"/>
      <c r="CYF2"/>
      <c r="CYG2"/>
      <c r="CYH2"/>
      <c r="CYI2"/>
      <c r="CYJ2"/>
      <c r="CYK2"/>
      <c r="CYL2"/>
      <c r="CYM2"/>
      <c r="CYN2"/>
      <c r="CYO2"/>
      <c r="CYP2"/>
      <c r="CYQ2"/>
      <c r="CYR2"/>
      <c r="CYS2"/>
      <c r="CYT2"/>
      <c r="CYU2"/>
      <c r="CYV2"/>
      <c r="CYW2"/>
      <c r="CYX2"/>
      <c r="CYY2"/>
      <c r="CYZ2"/>
      <c r="CZA2"/>
      <c r="CZB2"/>
      <c r="CZC2"/>
      <c r="CZD2"/>
      <c r="CZE2"/>
      <c r="CZF2"/>
      <c r="CZG2"/>
      <c r="CZH2"/>
      <c r="CZI2"/>
      <c r="CZJ2"/>
      <c r="CZK2"/>
      <c r="CZL2"/>
      <c r="CZM2"/>
      <c r="CZN2"/>
      <c r="CZO2"/>
      <c r="CZP2"/>
      <c r="CZQ2"/>
      <c r="CZR2"/>
      <c r="CZS2"/>
      <c r="CZT2"/>
      <c r="CZU2"/>
      <c r="CZV2"/>
      <c r="CZW2"/>
      <c r="CZX2"/>
      <c r="CZY2"/>
      <c r="CZZ2"/>
      <c r="DAA2"/>
      <c r="DAB2"/>
      <c r="DAC2"/>
      <c r="DAD2"/>
      <c r="DAE2"/>
      <c r="DAF2"/>
      <c r="DAG2"/>
      <c r="DAH2"/>
      <c r="DAI2"/>
      <c r="DAJ2"/>
      <c r="DAK2"/>
      <c r="DAL2"/>
      <c r="DAM2"/>
      <c r="DAN2"/>
      <c r="DAO2"/>
      <c r="DAP2"/>
      <c r="DAQ2"/>
      <c r="DAR2"/>
      <c r="DAS2"/>
      <c r="DAT2"/>
      <c r="DAU2"/>
      <c r="DAV2"/>
      <c r="DAW2"/>
      <c r="DAX2"/>
      <c r="DAY2"/>
      <c r="DAZ2"/>
      <c r="DBA2"/>
      <c r="DBB2"/>
      <c r="DBC2"/>
      <c r="DBD2"/>
      <c r="DBE2"/>
      <c r="DBF2"/>
      <c r="DBG2"/>
      <c r="DBH2"/>
      <c r="DBI2"/>
      <c r="DBJ2"/>
      <c r="DBK2"/>
      <c r="DBL2"/>
      <c r="DBM2"/>
      <c r="DBN2"/>
      <c r="DBO2"/>
      <c r="DBP2"/>
      <c r="DBQ2"/>
      <c r="DBR2"/>
      <c r="DBS2"/>
      <c r="DBT2"/>
      <c r="DBU2"/>
      <c r="DBV2"/>
      <c r="DBW2"/>
      <c r="DBX2"/>
      <c r="DBY2"/>
      <c r="DBZ2"/>
      <c r="DCA2"/>
      <c r="DCB2"/>
      <c r="DCC2"/>
      <c r="DCD2"/>
      <c r="DCE2"/>
      <c r="DCF2"/>
      <c r="DCG2"/>
      <c r="DCH2"/>
      <c r="DCI2"/>
      <c r="DCJ2"/>
      <c r="DCK2"/>
      <c r="DCL2"/>
      <c r="DCM2"/>
      <c r="DCN2"/>
      <c r="DCO2"/>
      <c r="DCP2"/>
      <c r="DCQ2"/>
      <c r="DCR2"/>
      <c r="DCS2"/>
      <c r="DCT2"/>
      <c r="DCU2"/>
      <c r="DCV2"/>
      <c r="DCW2"/>
      <c r="DCX2"/>
      <c r="DCY2"/>
      <c r="DCZ2"/>
      <c r="DDA2"/>
      <c r="DDB2"/>
      <c r="DDC2"/>
      <c r="DDD2"/>
      <c r="DDE2"/>
      <c r="DDF2"/>
      <c r="DDG2"/>
      <c r="DDH2"/>
      <c r="DDI2"/>
      <c r="DDJ2"/>
      <c r="DDK2"/>
      <c r="DDL2"/>
      <c r="DDM2"/>
      <c r="DDN2"/>
      <c r="DDO2"/>
      <c r="DDP2"/>
      <c r="DDQ2"/>
      <c r="DDR2"/>
      <c r="DDS2"/>
      <c r="DDT2"/>
      <c r="DDU2"/>
      <c r="DDV2"/>
      <c r="DDW2"/>
      <c r="DDX2"/>
      <c r="DDY2"/>
      <c r="DDZ2"/>
      <c r="DEA2"/>
      <c r="DEB2"/>
      <c r="DEC2"/>
      <c r="DED2"/>
      <c r="DEE2"/>
      <c r="DEF2"/>
      <c r="DEG2"/>
      <c r="DEH2"/>
      <c r="DEI2"/>
      <c r="DEJ2"/>
      <c r="DEK2"/>
      <c r="DEL2"/>
      <c r="DEM2"/>
      <c r="DEN2"/>
      <c r="DEO2"/>
      <c r="DEP2"/>
      <c r="DEQ2"/>
      <c r="DER2"/>
      <c r="DES2"/>
      <c r="DET2"/>
      <c r="DEU2"/>
      <c r="DEV2"/>
      <c r="DEW2"/>
      <c r="DEX2"/>
      <c r="DEY2"/>
      <c r="DEZ2"/>
      <c r="DFA2"/>
      <c r="DFB2"/>
      <c r="DFC2"/>
      <c r="DFD2"/>
      <c r="DFE2"/>
      <c r="DFF2"/>
      <c r="DFG2"/>
      <c r="DFH2"/>
      <c r="DFI2"/>
      <c r="DFJ2"/>
      <c r="DFK2"/>
      <c r="DFL2"/>
      <c r="DFM2"/>
      <c r="DFN2"/>
      <c r="DFO2"/>
      <c r="DFP2"/>
      <c r="DFQ2"/>
      <c r="DFR2"/>
      <c r="DFS2"/>
      <c r="DFT2"/>
      <c r="DFU2"/>
      <c r="DFV2"/>
      <c r="DFW2"/>
      <c r="DFX2"/>
      <c r="DFY2"/>
      <c r="DFZ2"/>
      <c r="DGA2"/>
      <c r="DGB2"/>
      <c r="DGC2"/>
      <c r="DGD2"/>
      <c r="DGE2"/>
      <c r="DGF2"/>
      <c r="DGG2"/>
      <c r="DGH2"/>
      <c r="DGI2"/>
      <c r="DGJ2"/>
      <c r="DGK2"/>
      <c r="DGL2"/>
      <c r="DGM2"/>
      <c r="DGN2"/>
      <c r="DGO2"/>
      <c r="DGP2"/>
      <c r="DGQ2"/>
      <c r="DGR2"/>
      <c r="DGS2"/>
      <c r="DGT2"/>
      <c r="DGU2"/>
      <c r="DGV2"/>
      <c r="DGW2"/>
      <c r="DGX2"/>
      <c r="DGY2"/>
      <c r="DGZ2"/>
      <c r="DHA2"/>
      <c r="DHB2"/>
      <c r="DHC2"/>
      <c r="DHD2"/>
      <c r="DHE2"/>
      <c r="DHF2"/>
      <c r="DHG2"/>
      <c r="DHH2"/>
      <c r="DHI2"/>
      <c r="DHJ2"/>
      <c r="DHK2"/>
      <c r="DHL2"/>
      <c r="DHM2"/>
      <c r="DHN2"/>
      <c r="DHO2"/>
      <c r="DHP2"/>
      <c r="DHQ2"/>
      <c r="DHR2"/>
      <c r="DHS2"/>
      <c r="DHT2"/>
      <c r="DHU2"/>
      <c r="DHV2"/>
      <c r="DHW2"/>
      <c r="DHX2"/>
      <c r="DHY2"/>
      <c r="DHZ2"/>
      <c r="DIA2"/>
      <c r="DIB2"/>
      <c r="DIC2"/>
      <c r="DID2"/>
      <c r="DIE2"/>
      <c r="DIF2"/>
      <c r="DIG2"/>
      <c r="DIH2"/>
      <c r="DII2"/>
      <c r="DIJ2"/>
      <c r="DIK2"/>
      <c r="DIL2"/>
      <c r="DIM2"/>
      <c r="DIN2"/>
      <c r="DIO2"/>
      <c r="DIP2"/>
      <c r="DIQ2"/>
      <c r="DIR2"/>
      <c r="DIS2"/>
      <c r="DIT2"/>
      <c r="DIU2"/>
      <c r="DIV2"/>
      <c r="DIW2"/>
      <c r="DIX2"/>
      <c r="DIY2"/>
      <c r="DIZ2"/>
      <c r="DJA2"/>
      <c r="DJB2"/>
      <c r="DJC2"/>
      <c r="DJD2"/>
      <c r="DJE2"/>
      <c r="DJF2"/>
      <c r="DJG2"/>
      <c r="DJH2"/>
      <c r="DJI2"/>
      <c r="DJJ2"/>
      <c r="DJK2"/>
      <c r="DJL2"/>
      <c r="DJM2"/>
      <c r="DJN2"/>
      <c r="DJO2"/>
      <c r="DJP2"/>
      <c r="DJQ2"/>
      <c r="DJR2"/>
      <c r="DJS2"/>
      <c r="DJT2"/>
      <c r="DJU2"/>
      <c r="DJV2"/>
      <c r="DJW2"/>
      <c r="DJX2"/>
      <c r="DJY2"/>
      <c r="DJZ2"/>
      <c r="DKA2"/>
      <c r="DKB2"/>
      <c r="DKC2"/>
      <c r="DKD2"/>
      <c r="DKE2"/>
      <c r="DKF2"/>
      <c r="DKG2"/>
      <c r="DKH2"/>
      <c r="DKI2"/>
      <c r="DKJ2"/>
      <c r="DKK2"/>
      <c r="DKL2"/>
      <c r="DKM2"/>
      <c r="DKN2"/>
      <c r="DKO2"/>
      <c r="DKP2"/>
      <c r="DKQ2"/>
      <c r="DKR2"/>
      <c r="DKS2"/>
      <c r="DKT2"/>
      <c r="DKU2"/>
      <c r="DKV2"/>
      <c r="DKW2"/>
      <c r="DKX2"/>
      <c r="DKY2"/>
      <c r="DKZ2"/>
      <c r="DLA2"/>
      <c r="DLB2"/>
      <c r="DLC2"/>
      <c r="DLD2"/>
      <c r="DLE2"/>
      <c r="DLF2"/>
      <c r="DLG2"/>
      <c r="DLH2"/>
      <c r="DLI2"/>
      <c r="DLJ2"/>
      <c r="DLK2"/>
      <c r="DLL2"/>
      <c r="DLM2"/>
      <c r="DLN2"/>
      <c r="DLO2"/>
      <c r="DLP2"/>
      <c r="DLQ2"/>
      <c r="DLR2"/>
      <c r="DLS2"/>
      <c r="DLT2"/>
      <c r="DLU2"/>
      <c r="DLV2"/>
      <c r="DLW2"/>
      <c r="DLX2"/>
      <c r="DLY2"/>
      <c r="DLZ2"/>
      <c r="DMA2"/>
      <c r="DMB2"/>
      <c r="DMC2"/>
      <c r="DMD2"/>
      <c r="DME2"/>
      <c r="DMF2"/>
      <c r="DMG2"/>
      <c r="DMH2"/>
      <c r="DMI2"/>
      <c r="DMJ2"/>
      <c r="DMK2"/>
      <c r="DML2"/>
      <c r="DMM2"/>
      <c r="DMN2"/>
      <c r="DMO2"/>
      <c r="DMP2"/>
      <c r="DMQ2"/>
      <c r="DMR2"/>
      <c r="DMS2"/>
      <c r="DMT2"/>
      <c r="DMU2"/>
      <c r="DMV2"/>
      <c r="DMW2"/>
      <c r="DMX2"/>
      <c r="DMY2"/>
      <c r="DMZ2"/>
      <c r="DNA2"/>
      <c r="DNB2"/>
      <c r="DNC2"/>
      <c r="DND2"/>
      <c r="DNE2"/>
      <c r="DNF2"/>
      <c r="DNG2"/>
      <c r="DNH2"/>
      <c r="DNI2"/>
      <c r="DNJ2"/>
      <c r="DNK2"/>
      <c r="DNL2"/>
      <c r="DNM2"/>
      <c r="DNN2"/>
      <c r="DNO2"/>
      <c r="DNP2"/>
      <c r="DNQ2"/>
      <c r="DNR2"/>
      <c r="DNS2"/>
      <c r="DNT2"/>
      <c r="DNU2"/>
      <c r="DNV2"/>
      <c r="DNW2"/>
      <c r="DNX2"/>
      <c r="DNY2"/>
      <c r="DNZ2"/>
      <c r="DOA2"/>
      <c r="DOB2"/>
      <c r="DOC2"/>
      <c r="DOD2"/>
      <c r="DOE2"/>
      <c r="DOF2"/>
      <c r="DOG2"/>
      <c r="DOH2"/>
      <c r="DOI2"/>
      <c r="DOJ2"/>
      <c r="DOK2"/>
      <c r="DOL2"/>
      <c r="DOM2"/>
      <c r="DON2"/>
      <c r="DOO2"/>
      <c r="DOP2"/>
      <c r="DOQ2"/>
      <c r="DOR2"/>
      <c r="DOS2"/>
      <c r="DOT2"/>
      <c r="DOU2"/>
      <c r="DOV2"/>
      <c r="DOW2"/>
      <c r="DOX2"/>
      <c r="DOY2"/>
      <c r="DOZ2"/>
      <c r="DPA2"/>
      <c r="DPB2"/>
      <c r="DPC2"/>
      <c r="DPD2"/>
      <c r="DPE2"/>
      <c r="DPF2"/>
      <c r="DPG2"/>
      <c r="DPH2"/>
      <c r="DPI2"/>
      <c r="DPJ2"/>
      <c r="DPK2"/>
      <c r="DPL2"/>
      <c r="DPM2"/>
      <c r="DPN2"/>
      <c r="DPO2"/>
      <c r="DPP2"/>
      <c r="DPQ2"/>
      <c r="DPR2"/>
      <c r="DPS2"/>
      <c r="DPT2"/>
      <c r="DPU2"/>
      <c r="DPV2"/>
      <c r="DPW2"/>
      <c r="DPX2"/>
      <c r="DPY2"/>
      <c r="DPZ2"/>
      <c r="DQA2"/>
      <c r="DQB2"/>
      <c r="DQC2"/>
      <c r="DQD2"/>
      <c r="DQE2"/>
      <c r="DQF2"/>
      <c r="DQG2"/>
      <c r="DQH2"/>
      <c r="DQI2"/>
      <c r="DQJ2"/>
      <c r="DQK2"/>
      <c r="DQL2"/>
      <c r="DQM2"/>
      <c r="DQN2"/>
      <c r="DQO2"/>
      <c r="DQP2"/>
      <c r="DQQ2"/>
      <c r="DQR2"/>
      <c r="DQS2"/>
      <c r="DQT2"/>
      <c r="DQU2"/>
      <c r="DQV2"/>
      <c r="DQW2"/>
      <c r="DQX2"/>
      <c r="DQY2"/>
      <c r="DQZ2"/>
      <c r="DRA2"/>
      <c r="DRB2"/>
      <c r="DRC2"/>
      <c r="DRD2"/>
      <c r="DRE2"/>
      <c r="DRF2"/>
      <c r="DRG2"/>
      <c r="DRH2"/>
      <c r="DRI2"/>
      <c r="DRJ2"/>
      <c r="DRK2"/>
      <c r="DRL2"/>
      <c r="DRM2"/>
      <c r="DRN2"/>
      <c r="DRO2"/>
      <c r="DRP2"/>
      <c r="DRQ2"/>
      <c r="DRR2"/>
      <c r="DRS2"/>
      <c r="DRT2"/>
      <c r="DRU2"/>
      <c r="DRV2"/>
      <c r="DRW2"/>
      <c r="DRX2"/>
      <c r="DRY2"/>
      <c r="DRZ2"/>
      <c r="DSA2"/>
      <c r="DSB2"/>
      <c r="DSC2"/>
      <c r="DSD2"/>
      <c r="DSE2"/>
      <c r="DSF2"/>
      <c r="DSG2"/>
      <c r="DSH2"/>
      <c r="DSI2"/>
      <c r="DSJ2"/>
      <c r="DSK2"/>
      <c r="DSL2"/>
      <c r="DSM2"/>
      <c r="DSN2"/>
      <c r="DSO2"/>
      <c r="DSP2"/>
      <c r="DSQ2"/>
      <c r="DSR2"/>
      <c r="DSS2"/>
      <c r="DST2"/>
      <c r="DSU2"/>
      <c r="DSV2"/>
      <c r="DSW2"/>
      <c r="DSX2"/>
      <c r="DSY2"/>
      <c r="DSZ2"/>
      <c r="DTA2"/>
      <c r="DTB2"/>
      <c r="DTC2"/>
      <c r="DTD2"/>
      <c r="DTE2"/>
      <c r="DTF2"/>
      <c r="DTG2"/>
      <c r="DTH2"/>
      <c r="DTI2"/>
      <c r="DTJ2"/>
      <c r="DTK2"/>
      <c r="DTL2"/>
      <c r="DTM2"/>
      <c r="DTN2"/>
      <c r="DTO2"/>
      <c r="DTP2"/>
      <c r="DTQ2"/>
      <c r="DTR2"/>
      <c r="DTS2"/>
      <c r="DTT2"/>
      <c r="DTU2"/>
      <c r="DTV2"/>
      <c r="DTW2"/>
      <c r="DTX2"/>
      <c r="DTY2"/>
      <c r="DTZ2"/>
      <c r="DUA2"/>
      <c r="DUB2"/>
      <c r="DUC2"/>
      <c r="DUD2"/>
      <c r="DUE2"/>
      <c r="DUF2"/>
      <c r="DUG2"/>
      <c r="DUH2"/>
      <c r="DUI2"/>
      <c r="DUJ2"/>
      <c r="DUK2"/>
      <c r="DUL2"/>
      <c r="DUM2"/>
      <c r="DUN2"/>
      <c r="DUO2"/>
      <c r="DUP2"/>
      <c r="DUQ2"/>
      <c r="DUR2"/>
      <c r="DUS2"/>
      <c r="DUT2"/>
      <c r="DUU2"/>
      <c r="DUV2"/>
      <c r="DUW2"/>
      <c r="DUX2"/>
      <c r="DUY2"/>
      <c r="DUZ2"/>
      <c r="DVA2"/>
      <c r="DVB2"/>
      <c r="DVC2"/>
      <c r="DVD2"/>
      <c r="DVE2"/>
      <c r="DVF2"/>
      <c r="DVG2"/>
      <c r="DVH2"/>
      <c r="DVI2"/>
      <c r="DVJ2"/>
      <c r="DVK2"/>
      <c r="DVL2"/>
      <c r="DVM2"/>
      <c r="DVN2"/>
      <c r="DVO2"/>
      <c r="DVP2"/>
      <c r="DVQ2"/>
      <c r="DVR2"/>
      <c r="DVS2"/>
      <c r="DVT2"/>
      <c r="DVU2"/>
      <c r="DVV2"/>
      <c r="DVW2"/>
      <c r="DVX2"/>
      <c r="DVY2"/>
      <c r="DVZ2"/>
      <c r="DWA2"/>
      <c r="DWB2"/>
      <c r="DWC2"/>
      <c r="DWD2"/>
      <c r="DWE2"/>
      <c r="DWF2"/>
      <c r="DWG2"/>
      <c r="DWH2"/>
      <c r="DWI2"/>
      <c r="DWJ2"/>
      <c r="DWK2"/>
      <c r="DWL2"/>
      <c r="DWM2"/>
      <c r="DWN2"/>
      <c r="DWO2"/>
      <c r="DWP2"/>
      <c r="DWQ2"/>
      <c r="DWR2"/>
      <c r="DWS2"/>
      <c r="DWT2"/>
      <c r="DWU2"/>
      <c r="DWV2"/>
      <c r="DWW2"/>
      <c r="DWX2"/>
      <c r="DWY2"/>
      <c r="DWZ2"/>
      <c r="DXA2"/>
      <c r="DXB2"/>
      <c r="DXC2"/>
      <c r="DXD2"/>
      <c r="DXE2"/>
      <c r="DXF2"/>
      <c r="DXG2"/>
      <c r="DXH2"/>
      <c r="DXI2"/>
      <c r="DXJ2"/>
      <c r="DXK2"/>
      <c r="DXL2"/>
      <c r="DXM2"/>
      <c r="DXN2"/>
      <c r="DXO2"/>
      <c r="DXP2"/>
      <c r="DXQ2"/>
      <c r="DXR2"/>
      <c r="DXS2"/>
      <c r="DXT2"/>
      <c r="DXU2"/>
      <c r="DXV2"/>
      <c r="DXW2"/>
      <c r="DXX2"/>
      <c r="DXY2"/>
      <c r="DXZ2"/>
      <c r="DYA2"/>
      <c r="DYB2"/>
      <c r="DYC2"/>
      <c r="DYD2"/>
      <c r="DYE2"/>
      <c r="DYF2"/>
      <c r="DYG2"/>
      <c r="DYH2"/>
      <c r="DYI2"/>
      <c r="DYJ2"/>
      <c r="DYK2"/>
      <c r="DYL2"/>
      <c r="DYM2"/>
      <c r="DYN2"/>
      <c r="DYO2"/>
      <c r="DYP2"/>
      <c r="DYQ2"/>
      <c r="DYR2"/>
      <c r="DYS2"/>
      <c r="DYT2"/>
      <c r="DYU2"/>
      <c r="DYV2"/>
      <c r="DYW2"/>
      <c r="DYX2"/>
      <c r="DYY2"/>
      <c r="DYZ2"/>
      <c r="DZA2"/>
      <c r="DZB2"/>
      <c r="DZC2"/>
      <c r="DZD2"/>
      <c r="DZE2"/>
      <c r="DZF2"/>
      <c r="DZG2"/>
      <c r="DZH2"/>
      <c r="DZI2"/>
      <c r="DZJ2"/>
      <c r="DZK2"/>
      <c r="DZL2"/>
      <c r="DZM2"/>
      <c r="DZN2"/>
      <c r="DZO2"/>
      <c r="DZP2"/>
      <c r="DZQ2"/>
      <c r="DZR2"/>
      <c r="DZS2"/>
      <c r="DZT2"/>
      <c r="DZU2"/>
      <c r="DZV2"/>
      <c r="DZW2"/>
      <c r="DZX2"/>
      <c r="DZY2"/>
      <c r="DZZ2"/>
      <c r="EAA2"/>
      <c r="EAB2"/>
      <c r="EAC2"/>
      <c r="EAD2"/>
      <c r="EAE2"/>
      <c r="EAF2"/>
      <c r="EAG2"/>
      <c r="EAH2"/>
      <c r="EAI2"/>
      <c r="EAJ2"/>
      <c r="EAK2"/>
      <c r="EAL2"/>
      <c r="EAM2"/>
      <c r="EAN2"/>
      <c r="EAO2"/>
      <c r="EAP2"/>
      <c r="EAQ2"/>
      <c r="EAR2"/>
      <c r="EAS2"/>
      <c r="EAT2"/>
      <c r="EAU2"/>
      <c r="EAV2"/>
      <c r="EAW2"/>
      <c r="EAX2"/>
      <c r="EAY2"/>
      <c r="EAZ2"/>
      <c r="EBA2"/>
      <c r="EBB2"/>
      <c r="EBC2"/>
      <c r="EBD2"/>
      <c r="EBE2"/>
      <c r="EBF2"/>
      <c r="EBG2"/>
      <c r="EBH2"/>
      <c r="EBI2"/>
      <c r="EBJ2"/>
      <c r="EBK2"/>
      <c r="EBL2"/>
      <c r="EBM2"/>
      <c r="EBN2"/>
      <c r="EBO2"/>
      <c r="EBP2"/>
      <c r="EBQ2"/>
      <c r="EBR2"/>
      <c r="EBS2"/>
      <c r="EBT2"/>
      <c r="EBU2"/>
      <c r="EBV2"/>
      <c r="EBW2"/>
      <c r="EBX2"/>
      <c r="EBY2"/>
      <c r="EBZ2"/>
      <c r="ECA2"/>
      <c r="ECB2"/>
      <c r="ECC2"/>
      <c r="ECD2"/>
      <c r="ECE2"/>
      <c r="ECF2"/>
      <c r="ECG2"/>
      <c r="ECH2"/>
      <c r="ECI2"/>
      <c r="ECJ2"/>
      <c r="ECK2"/>
      <c r="ECL2"/>
      <c r="ECM2"/>
      <c r="ECN2"/>
      <c r="ECO2"/>
      <c r="ECP2"/>
      <c r="ECQ2"/>
      <c r="ECR2"/>
      <c r="ECS2"/>
      <c r="ECT2"/>
      <c r="ECU2"/>
      <c r="ECV2"/>
      <c r="ECW2"/>
      <c r="ECX2"/>
      <c r="ECY2"/>
      <c r="ECZ2"/>
      <c r="EDA2"/>
      <c r="EDB2"/>
      <c r="EDC2"/>
      <c r="EDD2"/>
      <c r="EDE2"/>
      <c r="EDF2"/>
      <c r="EDG2"/>
      <c r="EDH2"/>
      <c r="EDI2"/>
      <c r="EDJ2"/>
      <c r="EDK2"/>
      <c r="EDL2"/>
      <c r="EDM2"/>
      <c r="EDN2"/>
      <c r="EDO2"/>
      <c r="EDP2"/>
      <c r="EDQ2"/>
      <c r="EDR2"/>
      <c r="EDS2"/>
      <c r="EDT2"/>
      <c r="EDU2"/>
      <c r="EDV2"/>
      <c r="EDW2"/>
      <c r="EDX2"/>
      <c r="EDY2"/>
      <c r="EDZ2"/>
      <c r="EEA2"/>
      <c r="EEB2"/>
      <c r="EEC2"/>
      <c r="EED2"/>
      <c r="EEE2"/>
      <c r="EEF2"/>
      <c r="EEG2"/>
      <c r="EEH2"/>
      <c r="EEI2"/>
      <c r="EEJ2"/>
      <c r="EEK2"/>
      <c r="EEL2"/>
      <c r="EEM2"/>
      <c r="EEN2"/>
      <c r="EEO2"/>
      <c r="EEP2"/>
      <c r="EEQ2"/>
      <c r="EER2"/>
      <c r="EES2"/>
      <c r="EET2"/>
      <c r="EEU2"/>
      <c r="EEV2"/>
      <c r="EEW2"/>
      <c r="EEX2"/>
      <c r="EEY2"/>
      <c r="EEZ2"/>
      <c r="EFA2"/>
      <c r="EFB2"/>
      <c r="EFC2"/>
      <c r="EFD2"/>
      <c r="EFE2"/>
      <c r="EFF2"/>
      <c r="EFG2"/>
      <c r="EFH2"/>
      <c r="EFI2"/>
      <c r="EFJ2"/>
      <c r="EFK2"/>
      <c r="EFL2"/>
      <c r="EFM2"/>
      <c r="EFN2"/>
      <c r="EFO2"/>
      <c r="EFP2"/>
      <c r="EFQ2"/>
      <c r="EFR2"/>
      <c r="EFS2"/>
      <c r="EFT2"/>
      <c r="EFU2"/>
      <c r="EFV2"/>
      <c r="EFW2"/>
      <c r="EFX2"/>
      <c r="EFY2"/>
      <c r="EFZ2"/>
      <c r="EGA2"/>
      <c r="EGB2"/>
      <c r="EGC2"/>
      <c r="EGD2"/>
      <c r="EGE2"/>
      <c r="EGF2"/>
      <c r="EGG2"/>
      <c r="EGH2"/>
      <c r="EGI2"/>
      <c r="EGJ2"/>
      <c r="EGK2"/>
      <c r="EGL2"/>
      <c r="EGM2"/>
      <c r="EGN2"/>
      <c r="EGO2"/>
      <c r="EGP2"/>
      <c r="EGQ2"/>
      <c r="EGR2"/>
      <c r="EGS2"/>
      <c r="EGT2"/>
      <c r="EGU2"/>
      <c r="EGV2"/>
      <c r="EGW2"/>
      <c r="EGX2"/>
      <c r="EGY2"/>
      <c r="EGZ2"/>
      <c r="EHA2"/>
      <c r="EHB2"/>
      <c r="EHC2"/>
      <c r="EHD2"/>
      <c r="EHE2"/>
      <c r="EHF2"/>
      <c r="EHG2"/>
      <c r="EHH2"/>
      <c r="EHI2"/>
      <c r="EHJ2"/>
      <c r="EHK2"/>
      <c r="EHL2"/>
      <c r="EHM2"/>
      <c r="EHN2"/>
      <c r="EHO2"/>
      <c r="EHP2"/>
      <c r="EHQ2"/>
      <c r="EHR2"/>
      <c r="EHS2"/>
      <c r="EHT2"/>
      <c r="EHU2"/>
      <c r="EHV2"/>
      <c r="EHW2"/>
      <c r="EHX2"/>
      <c r="EHY2"/>
      <c r="EHZ2"/>
      <c r="EIA2"/>
      <c r="EIB2"/>
      <c r="EIC2"/>
      <c r="EID2"/>
      <c r="EIE2"/>
      <c r="EIF2"/>
      <c r="EIG2"/>
      <c r="EIH2"/>
      <c r="EII2"/>
      <c r="EIJ2"/>
      <c r="EIK2"/>
      <c r="EIL2"/>
      <c r="EIM2"/>
      <c r="EIN2"/>
      <c r="EIO2"/>
      <c r="EIP2"/>
      <c r="EIQ2"/>
      <c r="EIR2"/>
      <c r="EIS2"/>
      <c r="EIT2"/>
      <c r="EIU2"/>
      <c r="EIV2"/>
      <c r="EIW2"/>
      <c r="EIX2"/>
      <c r="EIY2"/>
      <c r="EIZ2"/>
      <c r="EJA2"/>
      <c r="EJB2"/>
      <c r="EJC2"/>
      <c r="EJD2"/>
      <c r="EJE2"/>
      <c r="EJF2"/>
      <c r="EJG2"/>
      <c r="EJH2"/>
      <c r="EJI2"/>
      <c r="EJJ2"/>
      <c r="EJK2"/>
      <c r="EJL2"/>
      <c r="EJM2"/>
      <c r="EJN2"/>
      <c r="EJO2"/>
      <c r="EJP2"/>
      <c r="EJQ2"/>
      <c r="EJR2"/>
      <c r="EJS2"/>
      <c r="EJT2"/>
      <c r="EJU2"/>
      <c r="EJV2"/>
      <c r="EJW2"/>
      <c r="EJX2"/>
      <c r="EJY2"/>
      <c r="EJZ2"/>
      <c r="EKA2"/>
      <c r="EKB2"/>
      <c r="EKC2"/>
      <c r="EKD2"/>
      <c r="EKE2"/>
      <c r="EKF2"/>
      <c r="EKG2"/>
      <c r="EKH2"/>
      <c r="EKI2"/>
      <c r="EKJ2"/>
      <c r="EKK2"/>
      <c r="EKL2"/>
      <c r="EKM2"/>
      <c r="EKN2"/>
      <c r="EKO2"/>
      <c r="EKP2"/>
      <c r="EKQ2"/>
      <c r="EKR2"/>
      <c r="EKS2"/>
      <c r="EKT2"/>
      <c r="EKU2"/>
      <c r="EKV2"/>
      <c r="EKW2"/>
      <c r="EKX2"/>
      <c r="EKY2"/>
      <c r="EKZ2"/>
      <c r="ELA2"/>
      <c r="ELB2"/>
      <c r="ELC2"/>
      <c r="ELD2"/>
      <c r="ELE2"/>
      <c r="ELF2"/>
      <c r="ELG2"/>
      <c r="ELH2"/>
      <c r="ELI2"/>
      <c r="ELJ2"/>
      <c r="ELK2"/>
      <c r="ELL2"/>
      <c r="ELM2"/>
      <c r="ELN2"/>
      <c r="ELO2"/>
      <c r="ELP2"/>
      <c r="ELQ2"/>
      <c r="ELR2"/>
      <c r="ELS2"/>
      <c r="ELT2"/>
      <c r="ELU2"/>
      <c r="ELV2"/>
      <c r="ELW2"/>
      <c r="ELX2"/>
      <c r="ELY2"/>
      <c r="ELZ2"/>
      <c r="EMA2"/>
      <c r="EMB2"/>
      <c r="EMC2"/>
      <c r="EMD2"/>
      <c r="EME2"/>
      <c r="EMF2"/>
      <c r="EMG2"/>
      <c r="EMH2"/>
      <c r="EMI2"/>
      <c r="EMJ2"/>
      <c r="EMK2"/>
      <c r="EML2"/>
      <c r="EMM2"/>
      <c r="EMN2"/>
      <c r="EMO2"/>
      <c r="EMP2"/>
      <c r="EMQ2"/>
      <c r="EMR2"/>
      <c r="EMS2"/>
      <c r="EMT2"/>
      <c r="EMU2"/>
      <c r="EMV2"/>
      <c r="EMW2"/>
      <c r="EMX2"/>
      <c r="EMY2"/>
      <c r="EMZ2"/>
      <c r="ENA2"/>
      <c r="ENB2"/>
      <c r="ENC2"/>
      <c r="END2"/>
      <c r="ENE2"/>
      <c r="ENF2"/>
      <c r="ENG2"/>
      <c r="ENH2"/>
      <c r="ENI2"/>
      <c r="ENJ2"/>
      <c r="ENK2"/>
      <c r="ENL2"/>
      <c r="ENM2"/>
      <c r="ENN2"/>
      <c r="ENO2"/>
      <c r="ENP2"/>
      <c r="ENQ2"/>
      <c r="ENR2"/>
      <c r="ENS2"/>
      <c r="ENT2"/>
      <c r="ENU2"/>
      <c r="ENV2"/>
      <c r="ENW2"/>
      <c r="ENX2"/>
      <c r="ENY2"/>
      <c r="ENZ2"/>
      <c r="EOA2"/>
      <c r="EOB2"/>
      <c r="EOC2"/>
      <c r="EOD2"/>
      <c r="EOE2"/>
      <c r="EOF2"/>
      <c r="EOG2"/>
      <c r="EOH2"/>
      <c r="EOI2"/>
      <c r="EOJ2"/>
      <c r="EOK2"/>
      <c r="EOL2"/>
      <c r="EOM2"/>
      <c r="EON2"/>
      <c r="EOO2"/>
      <c r="EOP2"/>
      <c r="EOQ2"/>
      <c r="EOR2"/>
      <c r="EOS2"/>
      <c r="EOT2"/>
      <c r="EOU2"/>
      <c r="EOV2"/>
      <c r="EOW2"/>
      <c r="EOX2"/>
      <c r="EOY2"/>
      <c r="EOZ2"/>
      <c r="EPA2"/>
      <c r="EPB2"/>
      <c r="EPC2"/>
      <c r="EPD2"/>
      <c r="EPE2"/>
      <c r="EPF2"/>
      <c r="EPG2"/>
      <c r="EPH2"/>
      <c r="EPI2"/>
      <c r="EPJ2"/>
      <c r="EPK2"/>
      <c r="EPL2"/>
      <c r="EPM2"/>
      <c r="EPN2"/>
      <c r="EPO2"/>
      <c r="EPP2"/>
      <c r="EPQ2"/>
      <c r="EPR2"/>
      <c r="EPS2"/>
      <c r="EPT2"/>
      <c r="EPU2"/>
      <c r="EPV2"/>
      <c r="EPW2"/>
      <c r="EPX2"/>
      <c r="EPY2"/>
      <c r="EPZ2"/>
      <c r="EQA2"/>
      <c r="EQB2"/>
      <c r="EQC2"/>
      <c r="EQD2"/>
      <c r="EQE2"/>
      <c r="EQF2"/>
      <c r="EQG2"/>
      <c r="EQH2"/>
      <c r="EQI2"/>
      <c r="EQJ2"/>
      <c r="EQK2"/>
      <c r="EQL2"/>
      <c r="EQM2"/>
      <c r="EQN2"/>
      <c r="EQO2"/>
      <c r="EQP2"/>
      <c r="EQQ2"/>
      <c r="EQR2"/>
      <c r="EQS2"/>
      <c r="EQT2"/>
      <c r="EQU2"/>
      <c r="EQV2"/>
      <c r="EQW2"/>
      <c r="EQX2"/>
      <c r="EQY2"/>
      <c r="EQZ2"/>
      <c r="ERA2"/>
      <c r="ERB2"/>
      <c r="ERC2"/>
      <c r="ERD2"/>
      <c r="ERE2"/>
      <c r="ERF2"/>
      <c r="ERG2"/>
      <c r="ERH2"/>
      <c r="ERI2"/>
      <c r="ERJ2"/>
      <c r="ERK2"/>
      <c r="ERL2"/>
      <c r="ERM2"/>
      <c r="ERN2"/>
      <c r="ERO2"/>
      <c r="ERP2"/>
      <c r="ERQ2"/>
      <c r="ERR2"/>
      <c r="ERS2"/>
      <c r="ERT2"/>
      <c r="ERU2"/>
      <c r="ERV2"/>
      <c r="ERW2"/>
      <c r="ERX2"/>
      <c r="ERY2"/>
      <c r="ERZ2"/>
      <c r="ESA2"/>
      <c r="ESB2"/>
      <c r="ESC2"/>
      <c r="ESD2"/>
      <c r="ESE2"/>
      <c r="ESF2"/>
      <c r="ESG2"/>
      <c r="ESH2"/>
      <c r="ESI2"/>
      <c r="ESJ2"/>
      <c r="ESK2"/>
      <c r="ESL2"/>
      <c r="ESM2"/>
      <c r="ESN2"/>
      <c r="ESO2"/>
      <c r="ESP2"/>
      <c r="ESQ2"/>
      <c r="ESR2"/>
      <c r="ESS2"/>
      <c r="EST2"/>
      <c r="ESU2"/>
      <c r="ESV2"/>
      <c r="ESW2"/>
      <c r="ESX2"/>
      <c r="ESY2"/>
      <c r="ESZ2"/>
      <c r="ETA2"/>
      <c r="ETB2"/>
      <c r="ETC2"/>
      <c r="ETD2"/>
      <c r="ETE2"/>
      <c r="ETF2"/>
      <c r="ETG2"/>
      <c r="ETH2"/>
      <c r="ETI2"/>
      <c r="ETJ2"/>
      <c r="ETK2"/>
      <c r="ETL2"/>
      <c r="ETM2"/>
      <c r="ETN2"/>
      <c r="ETO2"/>
      <c r="ETP2"/>
      <c r="ETQ2"/>
      <c r="ETR2"/>
      <c r="ETS2"/>
      <c r="ETT2"/>
      <c r="ETU2"/>
      <c r="ETV2"/>
      <c r="ETW2"/>
      <c r="ETX2"/>
      <c r="ETY2"/>
      <c r="ETZ2"/>
      <c r="EUA2"/>
      <c r="EUB2"/>
      <c r="EUC2"/>
      <c r="EUD2"/>
      <c r="EUE2"/>
      <c r="EUF2"/>
      <c r="EUG2"/>
      <c r="EUH2"/>
      <c r="EUI2"/>
      <c r="EUJ2"/>
      <c r="EUK2"/>
      <c r="EUL2"/>
      <c r="EUM2"/>
      <c r="EUN2"/>
      <c r="EUO2"/>
      <c r="EUP2"/>
      <c r="EUQ2"/>
      <c r="EUR2"/>
      <c r="EUS2"/>
      <c r="EUT2"/>
      <c r="EUU2"/>
      <c r="EUV2"/>
      <c r="EUW2"/>
      <c r="EUX2"/>
      <c r="EUY2"/>
      <c r="EUZ2"/>
      <c r="EVA2"/>
      <c r="EVB2"/>
      <c r="EVC2"/>
      <c r="EVD2"/>
      <c r="EVE2"/>
      <c r="EVF2"/>
      <c r="EVG2"/>
      <c r="EVH2"/>
      <c r="EVI2"/>
      <c r="EVJ2"/>
      <c r="EVK2"/>
      <c r="EVL2"/>
      <c r="EVM2"/>
      <c r="EVN2"/>
      <c r="EVO2"/>
      <c r="EVP2"/>
      <c r="EVQ2"/>
      <c r="EVR2"/>
      <c r="EVS2"/>
      <c r="EVT2"/>
      <c r="EVU2"/>
      <c r="EVV2"/>
      <c r="EVW2"/>
      <c r="EVX2"/>
      <c r="EVY2"/>
      <c r="EVZ2"/>
      <c r="EWA2"/>
      <c r="EWB2"/>
      <c r="EWC2"/>
      <c r="EWD2"/>
      <c r="EWE2"/>
      <c r="EWF2"/>
      <c r="EWG2"/>
      <c r="EWH2"/>
      <c r="EWI2"/>
      <c r="EWJ2"/>
      <c r="EWK2"/>
      <c r="EWL2"/>
      <c r="EWM2"/>
      <c r="EWN2"/>
      <c r="EWO2"/>
      <c r="EWP2"/>
      <c r="EWQ2"/>
      <c r="EWR2"/>
      <c r="EWS2"/>
      <c r="EWT2"/>
      <c r="EWU2"/>
      <c r="EWV2"/>
      <c r="EWW2"/>
      <c r="EWX2"/>
      <c r="EWY2"/>
      <c r="EWZ2"/>
      <c r="EXA2"/>
      <c r="EXB2"/>
      <c r="EXC2"/>
      <c r="EXD2"/>
      <c r="EXE2"/>
      <c r="EXF2"/>
      <c r="EXG2"/>
      <c r="EXH2"/>
      <c r="EXI2"/>
      <c r="EXJ2"/>
      <c r="EXK2"/>
      <c r="EXL2"/>
      <c r="EXM2"/>
      <c r="EXN2"/>
      <c r="EXO2"/>
      <c r="EXP2"/>
      <c r="EXQ2"/>
      <c r="EXR2"/>
      <c r="EXS2"/>
      <c r="EXT2"/>
      <c r="EXU2"/>
      <c r="EXV2"/>
      <c r="EXW2"/>
      <c r="EXX2"/>
      <c r="EXY2"/>
      <c r="EXZ2"/>
      <c r="EYA2"/>
      <c r="EYB2"/>
      <c r="EYC2"/>
      <c r="EYD2"/>
      <c r="EYE2"/>
      <c r="EYF2"/>
      <c r="EYG2"/>
      <c r="EYH2"/>
      <c r="EYI2"/>
      <c r="EYJ2"/>
      <c r="EYK2"/>
      <c r="EYL2"/>
      <c r="EYM2"/>
      <c r="EYN2"/>
      <c r="EYO2"/>
      <c r="EYP2"/>
      <c r="EYQ2"/>
      <c r="EYR2"/>
      <c r="EYS2"/>
      <c r="EYT2"/>
      <c r="EYU2"/>
      <c r="EYV2"/>
      <c r="EYW2"/>
      <c r="EYX2"/>
      <c r="EYY2"/>
      <c r="EYZ2"/>
      <c r="EZA2"/>
      <c r="EZB2"/>
      <c r="EZC2"/>
      <c r="EZD2"/>
      <c r="EZE2"/>
      <c r="EZF2"/>
      <c r="EZG2"/>
      <c r="EZH2"/>
      <c r="EZI2"/>
      <c r="EZJ2"/>
      <c r="EZK2"/>
      <c r="EZL2"/>
      <c r="EZM2"/>
      <c r="EZN2"/>
      <c r="EZO2"/>
      <c r="EZP2"/>
      <c r="EZQ2"/>
      <c r="EZR2"/>
      <c r="EZS2"/>
      <c r="EZT2"/>
      <c r="EZU2"/>
      <c r="EZV2"/>
      <c r="EZW2"/>
      <c r="EZX2"/>
      <c r="EZY2"/>
      <c r="EZZ2"/>
      <c r="FAA2"/>
      <c r="FAB2"/>
      <c r="FAC2"/>
      <c r="FAD2"/>
      <c r="FAE2"/>
      <c r="FAF2"/>
      <c r="FAG2"/>
      <c r="FAH2"/>
      <c r="FAI2"/>
      <c r="FAJ2"/>
      <c r="FAK2"/>
      <c r="FAL2"/>
      <c r="FAM2"/>
      <c r="FAN2"/>
      <c r="FAO2"/>
      <c r="FAP2"/>
      <c r="FAQ2"/>
      <c r="FAR2"/>
      <c r="FAS2"/>
      <c r="FAT2"/>
      <c r="FAU2"/>
      <c r="FAV2"/>
      <c r="FAW2"/>
      <c r="FAX2"/>
      <c r="FAY2"/>
      <c r="FAZ2"/>
      <c r="FBA2"/>
      <c r="FBB2"/>
      <c r="FBC2"/>
      <c r="FBD2"/>
      <c r="FBE2"/>
      <c r="FBF2"/>
      <c r="FBG2"/>
      <c r="FBH2"/>
      <c r="FBI2"/>
      <c r="FBJ2"/>
      <c r="FBK2"/>
      <c r="FBL2"/>
      <c r="FBM2"/>
      <c r="FBN2"/>
      <c r="FBO2"/>
      <c r="FBP2"/>
      <c r="FBQ2"/>
      <c r="FBR2"/>
      <c r="FBS2"/>
      <c r="FBT2"/>
      <c r="FBU2"/>
      <c r="FBV2"/>
      <c r="FBW2"/>
      <c r="FBX2"/>
      <c r="FBY2"/>
      <c r="FBZ2"/>
      <c r="FCA2"/>
      <c r="FCB2"/>
      <c r="FCC2"/>
      <c r="FCD2"/>
      <c r="FCE2"/>
      <c r="FCF2"/>
      <c r="FCG2"/>
      <c r="FCH2"/>
      <c r="FCI2"/>
      <c r="FCJ2"/>
      <c r="FCK2"/>
      <c r="FCL2"/>
      <c r="FCM2"/>
      <c r="FCN2"/>
      <c r="FCO2"/>
      <c r="FCP2"/>
      <c r="FCQ2"/>
      <c r="FCR2"/>
      <c r="FCS2"/>
      <c r="FCT2"/>
      <c r="FCU2"/>
      <c r="FCV2"/>
      <c r="FCW2"/>
      <c r="FCX2"/>
      <c r="FCY2"/>
      <c r="FCZ2"/>
      <c r="FDA2"/>
      <c r="FDB2"/>
      <c r="FDC2"/>
      <c r="FDD2"/>
      <c r="FDE2"/>
      <c r="FDF2"/>
      <c r="FDG2"/>
      <c r="FDH2"/>
      <c r="FDI2"/>
      <c r="FDJ2"/>
      <c r="FDK2"/>
      <c r="FDL2"/>
      <c r="FDM2"/>
      <c r="FDN2"/>
      <c r="FDO2"/>
      <c r="FDP2"/>
      <c r="FDQ2"/>
      <c r="FDR2"/>
      <c r="FDS2"/>
      <c r="FDT2"/>
      <c r="FDU2"/>
      <c r="FDV2"/>
      <c r="FDW2"/>
      <c r="FDX2"/>
      <c r="FDY2"/>
      <c r="FDZ2"/>
      <c r="FEA2"/>
      <c r="FEB2"/>
      <c r="FEC2"/>
      <c r="FED2"/>
      <c r="FEE2"/>
      <c r="FEF2"/>
      <c r="FEG2"/>
      <c r="FEH2"/>
      <c r="FEI2"/>
      <c r="FEJ2"/>
      <c r="FEK2"/>
      <c r="FEL2"/>
      <c r="FEM2"/>
      <c r="FEN2"/>
      <c r="FEO2"/>
      <c r="FEP2"/>
      <c r="FEQ2"/>
      <c r="FER2"/>
      <c r="FES2"/>
      <c r="FET2"/>
      <c r="FEU2"/>
      <c r="FEV2"/>
      <c r="FEW2"/>
      <c r="FEX2"/>
      <c r="FEY2"/>
      <c r="FEZ2"/>
      <c r="FFA2"/>
      <c r="FFB2"/>
      <c r="FFC2"/>
      <c r="FFD2"/>
      <c r="FFE2"/>
      <c r="FFF2"/>
      <c r="FFG2"/>
      <c r="FFH2"/>
      <c r="FFI2"/>
      <c r="FFJ2"/>
      <c r="FFK2"/>
      <c r="FFL2"/>
      <c r="FFM2"/>
      <c r="FFN2"/>
      <c r="FFO2"/>
      <c r="FFP2"/>
      <c r="FFQ2"/>
      <c r="FFR2"/>
      <c r="FFS2"/>
      <c r="FFT2"/>
      <c r="FFU2"/>
      <c r="FFV2"/>
      <c r="FFW2"/>
      <c r="FFX2"/>
      <c r="FFY2"/>
      <c r="FFZ2"/>
      <c r="FGA2"/>
      <c r="FGB2"/>
      <c r="FGC2"/>
      <c r="FGD2"/>
      <c r="FGE2"/>
      <c r="FGF2"/>
      <c r="FGG2"/>
      <c r="FGH2"/>
      <c r="FGI2"/>
      <c r="FGJ2"/>
      <c r="FGK2"/>
      <c r="FGL2"/>
      <c r="FGM2"/>
      <c r="FGN2"/>
      <c r="FGO2"/>
      <c r="FGP2"/>
      <c r="FGQ2"/>
      <c r="FGR2"/>
      <c r="FGS2"/>
      <c r="FGT2"/>
      <c r="FGU2"/>
      <c r="FGV2"/>
      <c r="FGW2"/>
      <c r="FGX2"/>
      <c r="FGY2"/>
      <c r="FGZ2"/>
      <c r="FHA2"/>
      <c r="FHB2"/>
      <c r="FHC2"/>
      <c r="FHD2"/>
      <c r="FHE2"/>
      <c r="FHF2"/>
      <c r="FHG2"/>
      <c r="FHH2"/>
      <c r="FHI2"/>
      <c r="FHJ2"/>
      <c r="FHK2"/>
      <c r="FHL2"/>
      <c r="FHM2"/>
      <c r="FHN2"/>
      <c r="FHO2"/>
      <c r="FHP2"/>
      <c r="FHQ2"/>
      <c r="FHR2"/>
      <c r="FHS2"/>
      <c r="FHT2"/>
      <c r="FHU2"/>
      <c r="FHV2"/>
      <c r="FHW2"/>
      <c r="FHX2"/>
      <c r="FHY2"/>
      <c r="FHZ2"/>
      <c r="FIA2"/>
      <c r="FIB2"/>
      <c r="FIC2"/>
      <c r="FID2"/>
      <c r="FIE2"/>
      <c r="FIF2"/>
      <c r="FIG2"/>
      <c r="FIH2"/>
      <c r="FII2"/>
      <c r="FIJ2"/>
      <c r="FIK2"/>
      <c r="FIL2"/>
      <c r="FIM2"/>
      <c r="FIN2"/>
      <c r="FIO2"/>
      <c r="FIP2"/>
      <c r="FIQ2"/>
      <c r="FIR2"/>
      <c r="FIS2"/>
      <c r="FIT2"/>
      <c r="FIU2"/>
      <c r="FIV2"/>
      <c r="FIW2"/>
      <c r="FIX2"/>
      <c r="FIY2"/>
      <c r="FIZ2"/>
      <c r="FJA2"/>
      <c r="FJB2"/>
      <c r="FJC2"/>
      <c r="FJD2"/>
      <c r="FJE2"/>
      <c r="FJF2"/>
      <c r="FJG2"/>
      <c r="FJH2"/>
      <c r="FJI2"/>
      <c r="FJJ2"/>
      <c r="FJK2"/>
      <c r="FJL2"/>
      <c r="FJM2"/>
      <c r="FJN2"/>
      <c r="FJO2"/>
      <c r="FJP2"/>
      <c r="FJQ2"/>
      <c r="FJR2"/>
      <c r="FJS2"/>
      <c r="FJT2"/>
      <c r="FJU2"/>
      <c r="FJV2"/>
      <c r="FJW2"/>
      <c r="FJX2"/>
      <c r="FJY2"/>
      <c r="FJZ2"/>
      <c r="FKA2"/>
      <c r="FKB2"/>
      <c r="FKC2"/>
      <c r="FKD2"/>
      <c r="FKE2"/>
      <c r="FKF2"/>
      <c r="FKG2"/>
      <c r="FKH2"/>
      <c r="FKI2"/>
      <c r="FKJ2"/>
      <c r="FKK2"/>
      <c r="FKL2"/>
      <c r="FKM2"/>
      <c r="FKN2"/>
      <c r="FKO2"/>
      <c r="FKP2"/>
      <c r="FKQ2"/>
      <c r="FKR2"/>
      <c r="FKS2"/>
      <c r="FKT2"/>
      <c r="FKU2"/>
      <c r="FKV2"/>
      <c r="FKW2"/>
      <c r="FKX2"/>
      <c r="FKY2"/>
      <c r="FKZ2"/>
      <c r="FLA2"/>
      <c r="FLB2"/>
      <c r="FLC2"/>
      <c r="FLD2"/>
      <c r="FLE2"/>
      <c r="FLF2"/>
      <c r="FLG2"/>
      <c r="FLH2"/>
      <c r="FLI2"/>
      <c r="FLJ2"/>
      <c r="FLK2"/>
      <c r="FLL2"/>
      <c r="FLM2"/>
      <c r="FLN2"/>
      <c r="FLO2"/>
      <c r="FLP2"/>
      <c r="FLQ2"/>
      <c r="FLR2"/>
      <c r="FLS2"/>
      <c r="FLT2"/>
      <c r="FLU2"/>
      <c r="FLV2"/>
      <c r="FLW2"/>
      <c r="FLX2"/>
      <c r="FLY2"/>
      <c r="FLZ2"/>
      <c r="FMA2"/>
      <c r="FMB2"/>
      <c r="FMC2"/>
      <c r="FMD2"/>
      <c r="FME2"/>
      <c r="FMF2"/>
      <c r="FMG2"/>
      <c r="FMH2"/>
      <c r="FMI2"/>
      <c r="FMJ2"/>
      <c r="FMK2"/>
      <c r="FML2"/>
      <c r="FMM2"/>
      <c r="FMN2"/>
      <c r="FMO2"/>
      <c r="FMP2"/>
      <c r="FMQ2"/>
      <c r="FMR2"/>
      <c r="FMS2"/>
      <c r="FMT2"/>
      <c r="FMU2"/>
      <c r="FMV2"/>
      <c r="FMW2"/>
      <c r="FMX2"/>
      <c r="FMY2"/>
      <c r="FMZ2"/>
      <c r="FNA2"/>
      <c r="FNB2"/>
      <c r="FNC2"/>
      <c r="FND2"/>
      <c r="FNE2"/>
      <c r="FNF2"/>
      <c r="FNG2"/>
      <c r="FNH2"/>
      <c r="FNI2"/>
      <c r="FNJ2"/>
      <c r="FNK2"/>
      <c r="FNL2"/>
      <c r="FNM2"/>
      <c r="FNN2"/>
      <c r="FNO2"/>
      <c r="FNP2"/>
      <c r="FNQ2"/>
      <c r="FNR2"/>
      <c r="FNS2"/>
      <c r="FNT2"/>
      <c r="FNU2"/>
      <c r="FNV2"/>
      <c r="FNW2"/>
      <c r="FNX2"/>
      <c r="FNY2"/>
      <c r="FNZ2"/>
      <c r="FOA2"/>
      <c r="FOB2"/>
      <c r="FOC2"/>
      <c r="FOD2"/>
      <c r="FOE2"/>
      <c r="FOF2"/>
      <c r="FOG2"/>
      <c r="FOH2"/>
      <c r="FOI2"/>
      <c r="FOJ2"/>
      <c r="FOK2"/>
      <c r="FOL2"/>
      <c r="FOM2"/>
      <c r="FON2"/>
      <c r="FOO2"/>
      <c r="FOP2"/>
      <c r="FOQ2"/>
      <c r="FOR2"/>
      <c r="FOS2"/>
      <c r="FOT2"/>
      <c r="FOU2"/>
      <c r="FOV2"/>
      <c r="FOW2"/>
      <c r="FOX2"/>
      <c r="FOY2"/>
      <c r="FOZ2"/>
      <c r="FPA2"/>
      <c r="FPB2"/>
      <c r="FPC2"/>
      <c r="FPD2"/>
      <c r="FPE2"/>
      <c r="FPF2"/>
      <c r="FPG2"/>
      <c r="FPH2"/>
      <c r="FPI2"/>
      <c r="FPJ2"/>
      <c r="FPK2"/>
      <c r="FPL2"/>
      <c r="FPM2"/>
      <c r="FPN2"/>
      <c r="FPO2"/>
      <c r="FPP2"/>
      <c r="FPQ2"/>
      <c r="FPR2"/>
      <c r="FPS2"/>
      <c r="FPT2"/>
      <c r="FPU2"/>
      <c r="FPV2"/>
      <c r="FPW2"/>
      <c r="FPX2"/>
      <c r="FPY2"/>
      <c r="FPZ2"/>
      <c r="FQA2"/>
      <c r="FQB2"/>
      <c r="FQC2"/>
      <c r="FQD2"/>
      <c r="FQE2"/>
      <c r="FQF2"/>
      <c r="FQG2"/>
      <c r="FQH2"/>
      <c r="FQI2"/>
      <c r="FQJ2"/>
      <c r="FQK2"/>
      <c r="FQL2"/>
      <c r="FQM2"/>
      <c r="FQN2"/>
      <c r="FQO2"/>
      <c r="FQP2"/>
      <c r="FQQ2"/>
      <c r="FQR2"/>
      <c r="FQS2"/>
      <c r="FQT2"/>
      <c r="FQU2"/>
      <c r="FQV2"/>
      <c r="FQW2"/>
      <c r="FQX2"/>
      <c r="FQY2"/>
      <c r="FQZ2"/>
      <c r="FRA2"/>
      <c r="FRB2"/>
      <c r="FRC2"/>
      <c r="FRD2"/>
      <c r="FRE2"/>
      <c r="FRF2"/>
      <c r="FRG2"/>
      <c r="FRH2"/>
      <c r="FRI2"/>
      <c r="FRJ2"/>
      <c r="FRK2"/>
      <c r="FRL2"/>
      <c r="FRM2"/>
      <c r="FRN2"/>
      <c r="FRO2"/>
      <c r="FRP2"/>
      <c r="FRQ2"/>
      <c r="FRR2"/>
      <c r="FRS2"/>
      <c r="FRT2"/>
      <c r="FRU2"/>
      <c r="FRV2"/>
      <c r="FRW2"/>
      <c r="FRX2"/>
      <c r="FRY2"/>
      <c r="FRZ2"/>
      <c r="FSA2"/>
      <c r="FSB2"/>
      <c r="FSC2"/>
      <c r="FSD2"/>
      <c r="FSE2"/>
      <c r="FSF2"/>
      <c r="FSG2"/>
      <c r="FSH2"/>
      <c r="FSI2"/>
      <c r="FSJ2"/>
      <c r="FSK2"/>
      <c r="FSL2"/>
      <c r="FSM2"/>
      <c r="FSN2"/>
      <c r="FSO2"/>
      <c r="FSP2"/>
      <c r="FSQ2"/>
      <c r="FSR2"/>
      <c r="FSS2"/>
      <c r="FST2"/>
      <c r="FSU2"/>
      <c r="FSV2"/>
      <c r="FSW2"/>
      <c r="FSX2"/>
      <c r="FSY2"/>
      <c r="FSZ2"/>
      <c r="FTA2"/>
      <c r="FTB2"/>
      <c r="FTC2"/>
      <c r="FTD2"/>
      <c r="FTE2"/>
      <c r="FTF2"/>
      <c r="FTG2"/>
      <c r="FTH2"/>
      <c r="FTI2"/>
      <c r="FTJ2"/>
      <c r="FTK2"/>
      <c r="FTL2"/>
      <c r="FTM2"/>
      <c r="FTN2"/>
      <c r="FTO2"/>
      <c r="FTP2"/>
      <c r="FTQ2"/>
      <c r="FTR2"/>
      <c r="FTS2"/>
      <c r="FTT2"/>
      <c r="FTU2"/>
      <c r="FTV2"/>
      <c r="FTW2"/>
      <c r="FTX2"/>
      <c r="FTY2"/>
      <c r="FTZ2"/>
      <c r="FUA2"/>
      <c r="FUB2"/>
      <c r="FUC2"/>
      <c r="FUD2"/>
      <c r="FUE2"/>
      <c r="FUF2"/>
      <c r="FUG2"/>
      <c r="FUH2"/>
      <c r="FUI2"/>
      <c r="FUJ2"/>
      <c r="FUK2"/>
      <c r="FUL2"/>
      <c r="FUM2"/>
      <c r="FUN2"/>
      <c r="FUO2"/>
      <c r="FUP2"/>
      <c r="FUQ2"/>
      <c r="FUR2"/>
      <c r="FUS2"/>
      <c r="FUT2"/>
      <c r="FUU2"/>
      <c r="FUV2"/>
      <c r="FUW2"/>
      <c r="FUX2"/>
      <c r="FUY2"/>
      <c r="FUZ2"/>
      <c r="FVA2"/>
      <c r="FVB2"/>
      <c r="FVC2"/>
      <c r="FVD2"/>
      <c r="FVE2"/>
      <c r="FVF2"/>
      <c r="FVG2"/>
      <c r="FVH2"/>
      <c r="FVI2"/>
      <c r="FVJ2"/>
      <c r="FVK2"/>
      <c r="FVL2"/>
      <c r="FVM2"/>
      <c r="FVN2"/>
      <c r="FVO2"/>
      <c r="FVP2"/>
      <c r="FVQ2"/>
      <c r="FVR2"/>
      <c r="FVS2"/>
      <c r="FVT2"/>
      <c r="FVU2"/>
      <c r="FVV2"/>
      <c r="FVW2"/>
      <c r="FVX2"/>
      <c r="FVY2"/>
      <c r="FVZ2"/>
      <c r="FWA2"/>
      <c r="FWB2"/>
      <c r="FWC2"/>
      <c r="FWD2"/>
      <c r="FWE2"/>
      <c r="FWF2"/>
      <c r="FWG2"/>
      <c r="FWH2"/>
      <c r="FWI2"/>
      <c r="FWJ2"/>
      <c r="FWK2"/>
      <c r="FWL2"/>
      <c r="FWM2"/>
      <c r="FWN2"/>
      <c r="FWO2"/>
      <c r="FWP2"/>
      <c r="FWQ2"/>
      <c r="FWR2"/>
      <c r="FWS2"/>
      <c r="FWT2"/>
      <c r="FWU2"/>
      <c r="FWV2"/>
      <c r="FWW2"/>
      <c r="FWX2"/>
      <c r="FWY2"/>
      <c r="FWZ2"/>
      <c r="FXA2"/>
      <c r="FXB2"/>
      <c r="FXC2"/>
      <c r="FXD2"/>
      <c r="FXE2"/>
      <c r="FXF2"/>
      <c r="FXG2"/>
      <c r="FXH2"/>
      <c r="FXI2"/>
      <c r="FXJ2"/>
      <c r="FXK2"/>
      <c r="FXL2"/>
      <c r="FXM2"/>
      <c r="FXN2"/>
      <c r="FXO2"/>
      <c r="FXP2"/>
      <c r="FXQ2"/>
      <c r="FXR2"/>
      <c r="FXS2"/>
      <c r="FXT2"/>
      <c r="FXU2"/>
      <c r="FXV2"/>
      <c r="FXW2"/>
      <c r="FXX2"/>
      <c r="FXY2"/>
      <c r="FXZ2"/>
      <c r="FYA2"/>
      <c r="FYB2"/>
      <c r="FYC2"/>
      <c r="FYD2"/>
      <c r="FYE2"/>
      <c r="FYF2"/>
      <c r="FYG2"/>
      <c r="FYH2"/>
      <c r="FYI2"/>
      <c r="FYJ2"/>
      <c r="FYK2"/>
      <c r="FYL2"/>
      <c r="FYM2"/>
      <c r="FYN2"/>
      <c r="FYO2"/>
      <c r="FYP2"/>
      <c r="FYQ2"/>
      <c r="FYR2"/>
      <c r="FYS2"/>
      <c r="FYT2"/>
      <c r="FYU2"/>
      <c r="FYV2"/>
      <c r="FYW2"/>
      <c r="FYX2"/>
      <c r="FYY2"/>
      <c r="FYZ2"/>
      <c r="FZA2"/>
      <c r="FZB2"/>
      <c r="FZC2"/>
      <c r="FZD2"/>
      <c r="FZE2"/>
      <c r="FZF2"/>
      <c r="FZG2"/>
      <c r="FZH2"/>
      <c r="FZI2"/>
      <c r="FZJ2"/>
      <c r="FZK2"/>
      <c r="FZL2"/>
      <c r="FZM2"/>
      <c r="FZN2"/>
      <c r="FZO2"/>
      <c r="FZP2"/>
      <c r="FZQ2"/>
      <c r="FZR2"/>
      <c r="FZS2"/>
      <c r="FZT2"/>
      <c r="FZU2"/>
      <c r="FZV2"/>
      <c r="FZW2"/>
      <c r="FZX2"/>
      <c r="FZY2"/>
      <c r="FZZ2"/>
      <c r="GAA2"/>
      <c r="GAB2"/>
      <c r="GAC2"/>
      <c r="GAD2"/>
      <c r="GAE2"/>
      <c r="GAF2"/>
      <c r="GAG2"/>
      <c r="GAH2"/>
      <c r="GAI2"/>
      <c r="GAJ2"/>
      <c r="GAK2"/>
      <c r="GAL2"/>
      <c r="GAM2"/>
      <c r="GAN2"/>
      <c r="GAO2"/>
      <c r="GAP2"/>
      <c r="GAQ2"/>
      <c r="GAR2"/>
      <c r="GAS2"/>
      <c r="GAT2"/>
      <c r="GAU2"/>
      <c r="GAV2"/>
      <c r="GAW2"/>
      <c r="GAX2"/>
      <c r="GAY2"/>
      <c r="GAZ2"/>
      <c r="GBA2"/>
      <c r="GBB2"/>
      <c r="GBC2"/>
      <c r="GBD2"/>
      <c r="GBE2"/>
      <c r="GBF2"/>
      <c r="GBG2"/>
      <c r="GBH2"/>
      <c r="GBI2"/>
      <c r="GBJ2"/>
      <c r="GBK2"/>
      <c r="GBL2"/>
      <c r="GBM2"/>
      <c r="GBN2"/>
      <c r="GBO2"/>
      <c r="GBP2"/>
      <c r="GBQ2"/>
      <c r="GBR2"/>
      <c r="GBS2"/>
      <c r="GBT2"/>
      <c r="GBU2"/>
      <c r="GBV2"/>
      <c r="GBW2"/>
      <c r="GBX2"/>
      <c r="GBY2"/>
      <c r="GBZ2"/>
      <c r="GCA2"/>
      <c r="GCB2"/>
      <c r="GCC2"/>
      <c r="GCD2"/>
      <c r="GCE2"/>
      <c r="GCF2"/>
      <c r="GCG2"/>
      <c r="GCH2"/>
      <c r="GCI2"/>
      <c r="GCJ2"/>
      <c r="GCK2"/>
      <c r="GCL2"/>
      <c r="GCM2"/>
      <c r="GCN2"/>
      <c r="GCO2"/>
      <c r="GCP2"/>
      <c r="GCQ2"/>
      <c r="GCR2"/>
      <c r="GCS2"/>
      <c r="GCT2"/>
      <c r="GCU2"/>
      <c r="GCV2"/>
      <c r="GCW2"/>
      <c r="GCX2"/>
      <c r="GCY2"/>
      <c r="GCZ2"/>
      <c r="GDA2"/>
      <c r="GDB2"/>
      <c r="GDC2"/>
      <c r="GDD2"/>
      <c r="GDE2"/>
      <c r="GDF2"/>
      <c r="GDG2"/>
      <c r="GDH2"/>
      <c r="GDI2"/>
      <c r="GDJ2"/>
      <c r="GDK2"/>
      <c r="GDL2"/>
      <c r="GDM2"/>
      <c r="GDN2"/>
      <c r="GDO2"/>
      <c r="GDP2"/>
      <c r="GDQ2"/>
      <c r="GDR2"/>
      <c r="GDS2"/>
      <c r="GDT2"/>
      <c r="GDU2"/>
      <c r="GDV2"/>
      <c r="GDW2"/>
      <c r="GDX2"/>
      <c r="GDY2"/>
      <c r="GDZ2"/>
      <c r="GEA2"/>
      <c r="GEB2"/>
      <c r="GEC2"/>
      <c r="GED2"/>
      <c r="GEE2"/>
      <c r="GEF2"/>
      <c r="GEG2"/>
      <c r="GEH2"/>
      <c r="GEI2"/>
      <c r="GEJ2"/>
      <c r="GEK2"/>
      <c r="GEL2"/>
      <c r="GEM2"/>
      <c r="GEN2"/>
      <c r="GEO2"/>
      <c r="GEP2"/>
      <c r="GEQ2"/>
      <c r="GER2"/>
      <c r="GES2"/>
      <c r="GET2"/>
      <c r="GEU2"/>
      <c r="GEV2"/>
      <c r="GEW2"/>
      <c r="GEX2"/>
      <c r="GEY2"/>
      <c r="GEZ2"/>
      <c r="GFA2"/>
      <c r="GFB2"/>
      <c r="GFC2"/>
      <c r="GFD2"/>
      <c r="GFE2"/>
      <c r="GFF2"/>
      <c r="GFG2"/>
      <c r="GFH2"/>
      <c r="GFI2"/>
      <c r="GFJ2"/>
      <c r="GFK2"/>
      <c r="GFL2"/>
      <c r="GFM2"/>
      <c r="GFN2"/>
      <c r="GFO2"/>
      <c r="GFP2"/>
      <c r="GFQ2"/>
      <c r="GFR2"/>
      <c r="GFS2"/>
      <c r="GFT2"/>
      <c r="GFU2"/>
      <c r="GFV2"/>
      <c r="GFW2"/>
      <c r="GFX2"/>
      <c r="GFY2"/>
      <c r="GFZ2"/>
      <c r="GGA2"/>
      <c r="GGB2"/>
      <c r="GGC2"/>
      <c r="GGD2"/>
      <c r="GGE2"/>
      <c r="GGF2"/>
      <c r="GGG2"/>
      <c r="GGH2"/>
      <c r="GGI2"/>
      <c r="GGJ2"/>
      <c r="GGK2"/>
      <c r="GGL2"/>
      <c r="GGM2"/>
      <c r="GGN2"/>
      <c r="GGO2"/>
      <c r="GGP2"/>
      <c r="GGQ2"/>
      <c r="GGR2"/>
      <c r="GGS2"/>
      <c r="GGT2"/>
      <c r="GGU2"/>
      <c r="GGV2"/>
      <c r="GGW2"/>
      <c r="GGX2"/>
      <c r="GGY2"/>
      <c r="GGZ2"/>
      <c r="GHA2"/>
      <c r="GHB2"/>
      <c r="GHC2"/>
      <c r="GHD2"/>
      <c r="GHE2"/>
      <c r="GHF2"/>
      <c r="GHG2"/>
      <c r="GHH2"/>
      <c r="GHI2"/>
      <c r="GHJ2"/>
      <c r="GHK2"/>
      <c r="GHL2"/>
      <c r="GHM2"/>
      <c r="GHN2"/>
      <c r="GHO2"/>
      <c r="GHP2"/>
      <c r="GHQ2"/>
      <c r="GHR2"/>
      <c r="GHS2"/>
      <c r="GHT2"/>
      <c r="GHU2"/>
      <c r="GHV2"/>
      <c r="GHW2"/>
      <c r="GHX2"/>
      <c r="GHY2"/>
      <c r="GHZ2"/>
      <c r="GIA2"/>
      <c r="GIB2"/>
      <c r="GIC2"/>
      <c r="GID2"/>
      <c r="GIE2"/>
      <c r="GIF2"/>
      <c r="GIG2"/>
      <c r="GIH2"/>
      <c r="GII2"/>
      <c r="GIJ2"/>
      <c r="GIK2"/>
      <c r="GIL2"/>
      <c r="GIM2"/>
      <c r="GIN2"/>
      <c r="GIO2"/>
      <c r="GIP2"/>
      <c r="GIQ2"/>
      <c r="GIR2"/>
      <c r="GIS2"/>
      <c r="GIT2"/>
      <c r="GIU2"/>
      <c r="GIV2"/>
      <c r="GIW2"/>
      <c r="GIX2"/>
      <c r="GIY2"/>
      <c r="GIZ2"/>
      <c r="GJA2"/>
      <c r="GJB2"/>
      <c r="GJC2"/>
      <c r="GJD2"/>
      <c r="GJE2"/>
      <c r="GJF2"/>
      <c r="GJG2"/>
      <c r="GJH2"/>
      <c r="GJI2"/>
      <c r="GJJ2"/>
      <c r="GJK2"/>
      <c r="GJL2"/>
      <c r="GJM2"/>
      <c r="GJN2"/>
      <c r="GJO2"/>
      <c r="GJP2"/>
      <c r="GJQ2"/>
      <c r="GJR2"/>
      <c r="GJS2"/>
      <c r="GJT2"/>
      <c r="GJU2"/>
      <c r="GJV2"/>
      <c r="GJW2"/>
      <c r="GJX2"/>
      <c r="GJY2"/>
      <c r="GJZ2"/>
      <c r="GKA2"/>
      <c r="GKB2"/>
      <c r="GKC2"/>
      <c r="GKD2"/>
      <c r="GKE2"/>
      <c r="GKF2"/>
      <c r="GKG2"/>
      <c r="GKH2"/>
      <c r="GKI2"/>
      <c r="GKJ2"/>
      <c r="GKK2"/>
      <c r="GKL2"/>
      <c r="GKM2"/>
      <c r="GKN2"/>
      <c r="GKO2"/>
      <c r="GKP2"/>
      <c r="GKQ2"/>
      <c r="GKR2"/>
      <c r="GKS2"/>
      <c r="GKT2"/>
      <c r="GKU2"/>
      <c r="GKV2"/>
      <c r="GKW2"/>
      <c r="GKX2"/>
      <c r="GKY2"/>
      <c r="GKZ2"/>
      <c r="GLA2"/>
      <c r="GLB2"/>
      <c r="GLC2"/>
      <c r="GLD2"/>
      <c r="GLE2"/>
      <c r="GLF2"/>
      <c r="GLG2"/>
      <c r="GLH2"/>
      <c r="GLI2"/>
      <c r="GLJ2"/>
      <c r="GLK2"/>
      <c r="GLL2"/>
      <c r="GLM2"/>
      <c r="GLN2"/>
      <c r="GLO2"/>
      <c r="GLP2"/>
      <c r="GLQ2"/>
      <c r="GLR2"/>
      <c r="GLS2"/>
      <c r="GLT2"/>
      <c r="GLU2"/>
      <c r="GLV2"/>
      <c r="GLW2"/>
      <c r="GLX2"/>
      <c r="GLY2"/>
      <c r="GLZ2"/>
      <c r="GMA2"/>
      <c r="GMB2"/>
      <c r="GMC2"/>
      <c r="GMD2"/>
      <c r="GME2"/>
      <c r="GMF2"/>
      <c r="GMG2"/>
      <c r="GMH2"/>
      <c r="GMI2"/>
      <c r="GMJ2"/>
      <c r="GMK2"/>
      <c r="GML2"/>
      <c r="GMM2"/>
      <c r="GMN2"/>
      <c r="GMO2"/>
      <c r="GMP2"/>
      <c r="GMQ2"/>
      <c r="GMR2"/>
      <c r="GMS2"/>
      <c r="GMT2"/>
      <c r="GMU2"/>
      <c r="GMV2"/>
      <c r="GMW2"/>
      <c r="GMX2"/>
      <c r="GMY2"/>
      <c r="GMZ2"/>
      <c r="GNA2"/>
      <c r="GNB2"/>
      <c r="GNC2"/>
      <c r="GND2"/>
      <c r="GNE2"/>
      <c r="GNF2"/>
      <c r="GNG2"/>
      <c r="GNH2"/>
      <c r="GNI2"/>
      <c r="GNJ2"/>
      <c r="GNK2"/>
      <c r="GNL2"/>
      <c r="GNM2"/>
      <c r="GNN2"/>
      <c r="GNO2"/>
      <c r="GNP2"/>
      <c r="GNQ2"/>
      <c r="GNR2"/>
      <c r="GNS2"/>
      <c r="GNT2"/>
      <c r="GNU2"/>
      <c r="GNV2"/>
      <c r="GNW2"/>
      <c r="GNX2"/>
      <c r="GNY2"/>
      <c r="GNZ2"/>
      <c r="GOA2"/>
      <c r="GOB2"/>
      <c r="GOC2"/>
      <c r="GOD2"/>
      <c r="GOE2"/>
      <c r="GOF2"/>
      <c r="GOG2"/>
      <c r="GOH2"/>
      <c r="GOI2"/>
      <c r="GOJ2"/>
      <c r="GOK2"/>
      <c r="GOL2"/>
      <c r="GOM2"/>
      <c r="GON2"/>
      <c r="GOO2"/>
      <c r="GOP2"/>
      <c r="GOQ2"/>
      <c r="GOR2"/>
      <c r="GOS2"/>
      <c r="GOT2"/>
      <c r="GOU2"/>
      <c r="GOV2"/>
      <c r="GOW2"/>
      <c r="GOX2"/>
      <c r="GOY2"/>
      <c r="GOZ2"/>
      <c r="GPA2"/>
      <c r="GPB2"/>
      <c r="GPC2"/>
      <c r="GPD2"/>
      <c r="GPE2"/>
      <c r="GPF2"/>
      <c r="GPG2"/>
      <c r="GPH2"/>
      <c r="GPI2"/>
      <c r="GPJ2"/>
      <c r="GPK2"/>
      <c r="GPL2"/>
      <c r="GPM2"/>
      <c r="GPN2"/>
      <c r="GPO2"/>
      <c r="GPP2"/>
      <c r="GPQ2"/>
      <c r="GPR2"/>
      <c r="GPS2"/>
      <c r="GPT2"/>
      <c r="GPU2"/>
      <c r="GPV2"/>
      <c r="GPW2"/>
      <c r="GPX2"/>
      <c r="GPY2"/>
      <c r="GPZ2"/>
      <c r="GQA2"/>
      <c r="GQB2"/>
      <c r="GQC2"/>
      <c r="GQD2"/>
      <c r="GQE2"/>
      <c r="GQF2"/>
      <c r="GQG2"/>
      <c r="GQH2"/>
      <c r="GQI2"/>
      <c r="GQJ2"/>
      <c r="GQK2"/>
      <c r="GQL2"/>
      <c r="GQM2"/>
      <c r="GQN2"/>
      <c r="GQO2"/>
      <c r="GQP2"/>
      <c r="GQQ2"/>
      <c r="GQR2"/>
      <c r="GQS2"/>
      <c r="GQT2"/>
      <c r="GQU2"/>
      <c r="GQV2"/>
      <c r="GQW2"/>
      <c r="GQX2"/>
      <c r="GQY2"/>
      <c r="GQZ2"/>
      <c r="GRA2"/>
      <c r="GRB2"/>
      <c r="GRC2"/>
      <c r="GRD2"/>
      <c r="GRE2"/>
      <c r="GRF2"/>
      <c r="GRG2"/>
      <c r="GRH2"/>
      <c r="GRI2"/>
      <c r="GRJ2"/>
      <c r="GRK2"/>
      <c r="GRL2"/>
      <c r="GRM2"/>
      <c r="GRN2"/>
      <c r="GRO2"/>
      <c r="GRP2"/>
      <c r="GRQ2"/>
      <c r="GRR2"/>
      <c r="GRS2"/>
      <c r="GRT2"/>
      <c r="GRU2"/>
      <c r="GRV2"/>
      <c r="GRW2"/>
      <c r="GRX2"/>
      <c r="GRY2"/>
      <c r="GRZ2"/>
      <c r="GSA2"/>
      <c r="GSB2"/>
      <c r="GSC2"/>
      <c r="GSD2"/>
      <c r="GSE2"/>
      <c r="GSF2"/>
      <c r="GSG2"/>
      <c r="GSH2"/>
      <c r="GSI2"/>
      <c r="GSJ2"/>
      <c r="GSK2"/>
      <c r="GSL2"/>
      <c r="GSM2"/>
      <c r="GSN2"/>
      <c r="GSO2"/>
      <c r="GSP2"/>
      <c r="GSQ2"/>
      <c r="GSR2"/>
      <c r="GSS2"/>
      <c r="GST2"/>
      <c r="GSU2"/>
      <c r="GSV2"/>
      <c r="GSW2"/>
      <c r="GSX2"/>
      <c r="GSY2"/>
      <c r="GSZ2"/>
      <c r="GTA2"/>
      <c r="GTB2"/>
      <c r="GTC2"/>
      <c r="GTD2"/>
      <c r="GTE2"/>
      <c r="GTF2"/>
      <c r="GTG2"/>
      <c r="GTH2"/>
      <c r="GTI2"/>
      <c r="GTJ2"/>
      <c r="GTK2"/>
      <c r="GTL2"/>
      <c r="GTM2"/>
      <c r="GTN2"/>
      <c r="GTO2"/>
      <c r="GTP2"/>
      <c r="GTQ2"/>
      <c r="GTR2"/>
      <c r="GTS2"/>
      <c r="GTT2"/>
      <c r="GTU2"/>
      <c r="GTV2"/>
      <c r="GTW2"/>
      <c r="GTX2"/>
      <c r="GTY2"/>
      <c r="GTZ2"/>
      <c r="GUA2"/>
      <c r="GUB2"/>
      <c r="GUC2"/>
      <c r="GUD2"/>
      <c r="GUE2"/>
      <c r="GUF2"/>
      <c r="GUG2"/>
      <c r="GUH2"/>
      <c r="GUI2"/>
      <c r="GUJ2"/>
      <c r="GUK2"/>
      <c r="GUL2"/>
      <c r="GUM2"/>
      <c r="GUN2"/>
      <c r="GUO2"/>
      <c r="GUP2"/>
      <c r="GUQ2"/>
      <c r="GUR2"/>
      <c r="GUS2"/>
      <c r="GUT2"/>
      <c r="GUU2"/>
      <c r="GUV2"/>
      <c r="GUW2"/>
      <c r="GUX2"/>
      <c r="GUY2"/>
      <c r="GUZ2"/>
      <c r="GVA2"/>
      <c r="GVB2"/>
      <c r="GVC2"/>
      <c r="GVD2"/>
      <c r="GVE2"/>
      <c r="GVF2"/>
      <c r="GVG2"/>
      <c r="GVH2"/>
      <c r="GVI2"/>
      <c r="GVJ2"/>
      <c r="GVK2"/>
      <c r="GVL2"/>
      <c r="GVM2"/>
      <c r="GVN2"/>
      <c r="GVO2"/>
      <c r="GVP2"/>
      <c r="GVQ2"/>
      <c r="GVR2"/>
      <c r="GVS2"/>
      <c r="GVT2"/>
      <c r="GVU2"/>
      <c r="GVV2"/>
      <c r="GVW2"/>
      <c r="GVX2"/>
      <c r="GVY2"/>
      <c r="GVZ2"/>
      <c r="GWA2"/>
      <c r="GWB2"/>
      <c r="GWC2"/>
      <c r="GWD2"/>
      <c r="GWE2"/>
      <c r="GWF2"/>
      <c r="GWG2"/>
      <c r="GWH2"/>
      <c r="GWI2"/>
      <c r="GWJ2"/>
      <c r="GWK2"/>
      <c r="GWL2"/>
      <c r="GWM2"/>
      <c r="GWN2"/>
      <c r="GWO2"/>
      <c r="GWP2"/>
      <c r="GWQ2"/>
      <c r="GWR2"/>
      <c r="GWS2"/>
      <c r="GWT2"/>
      <c r="GWU2"/>
      <c r="GWV2"/>
      <c r="GWW2"/>
      <c r="GWX2"/>
      <c r="GWY2"/>
      <c r="GWZ2"/>
      <c r="GXA2"/>
      <c r="GXB2"/>
      <c r="GXC2"/>
      <c r="GXD2"/>
      <c r="GXE2"/>
      <c r="GXF2"/>
      <c r="GXG2"/>
      <c r="GXH2"/>
      <c r="GXI2"/>
      <c r="GXJ2"/>
      <c r="GXK2"/>
      <c r="GXL2"/>
      <c r="GXM2"/>
      <c r="GXN2"/>
      <c r="GXO2"/>
      <c r="GXP2"/>
      <c r="GXQ2"/>
      <c r="GXR2"/>
      <c r="GXS2"/>
      <c r="GXT2"/>
      <c r="GXU2"/>
      <c r="GXV2"/>
      <c r="GXW2"/>
      <c r="GXX2"/>
      <c r="GXY2"/>
      <c r="GXZ2"/>
      <c r="GYA2"/>
      <c r="GYB2"/>
      <c r="GYC2"/>
      <c r="GYD2"/>
      <c r="GYE2"/>
      <c r="GYF2"/>
      <c r="GYG2"/>
      <c r="GYH2"/>
      <c r="GYI2"/>
      <c r="GYJ2"/>
      <c r="GYK2"/>
      <c r="GYL2"/>
      <c r="GYM2"/>
      <c r="GYN2"/>
      <c r="GYO2"/>
      <c r="GYP2"/>
      <c r="GYQ2"/>
      <c r="GYR2"/>
      <c r="GYS2"/>
      <c r="GYT2"/>
      <c r="GYU2"/>
      <c r="GYV2"/>
      <c r="GYW2"/>
      <c r="GYX2"/>
      <c r="GYY2"/>
      <c r="GYZ2"/>
      <c r="GZA2"/>
      <c r="GZB2"/>
      <c r="GZC2"/>
      <c r="GZD2"/>
      <c r="GZE2"/>
      <c r="GZF2"/>
      <c r="GZG2"/>
      <c r="GZH2"/>
      <c r="GZI2"/>
      <c r="GZJ2"/>
      <c r="GZK2"/>
      <c r="GZL2"/>
      <c r="GZM2"/>
      <c r="GZN2"/>
      <c r="GZO2"/>
      <c r="GZP2"/>
      <c r="GZQ2"/>
      <c r="GZR2"/>
      <c r="GZS2"/>
      <c r="GZT2"/>
      <c r="GZU2"/>
      <c r="GZV2"/>
      <c r="GZW2"/>
      <c r="GZX2"/>
      <c r="GZY2"/>
      <c r="GZZ2"/>
      <c r="HAA2"/>
      <c r="HAB2"/>
      <c r="HAC2"/>
      <c r="HAD2"/>
      <c r="HAE2"/>
      <c r="HAF2"/>
      <c r="HAG2"/>
      <c r="HAH2"/>
      <c r="HAI2"/>
      <c r="HAJ2"/>
      <c r="HAK2"/>
      <c r="HAL2"/>
      <c r="HAM2"/>
      <c r="HAN2"/>
      <c r="HAO2"/>
      <c r="HAP2"/>
      <c r="HAQ2"/>
      <c r="HAR2"/>
      <c r="HAS2"/>
      <c r="HAT2"/>
      <c r="HAU2"/>
      <c r="HAV2"/>
      <c r="HAW2"/>
      <c r="HAX2"/>
      <c r="HAY2"/>
      <c r="HAZ2"/>
      <c r="HBA2"/>
      <c r="HBB2"/>
      <c r="HBC2"/>
      <c r="HBD2"/>
      <c r="HBE2"/>
      <c r="HBF2"/>
      <c r="HBG2"/>
      <c r="HBH2"/>
      <c r="HBI2"/>
      <c r="HBJ2"/>
      <c r="HBK2"/>
      <c r="HBL2"/>
      <c r="HBM2"/>
      <c r="HBN2"/>
      <c r="HBO2"/>
      <c r="HBP2"/>
      <c r="HBQ2"/>
      <c r="HBR2"/>
      <c r="HBS2"/>
      <c r="HBT2"/>
      <c r="HBU2"/>
      <c r="HBV2"/>
      <c r="HBW2"/>
      <c r="HBX2"/>
      <c r="HBY2"/>
      <c r="HBZ2"/>
      <c r="HCA2"/>
      <c r="HCB2"/>
      <c r="HCC2"/>
      <c r="HCD2"/>
      <c r="HCE2"/>
      <c r="HCF2"/>
      <c r="HCG2"/>
      <c r="HCH2"/>
      <c r="HCI2"/>
      <c r="HCJ2"/>
      <c r="HCK2"/>
      <c r="HCL2"/>
      <c r="HCM2"/>
      <c r="HCN2"/>
      <c r="HCO2"/>
      <c r="HCP2"/>
      <c r="HCQ2"/>
      <c r="HCR2"/>
      <c r="HCS2"/>
      <c r="HCT2"/>
      <c r="HCU2"/>
      <c r="HCV2"/>
      <c r="HCW2"/>
      <c r="HCX2"/>
      <c r="HCY2"/>
      <c r="HCZ2"/>
      <c r="HDA2"/>
      <c r="HDB2"/>
      <c r="HDC2"/>
      <c r="HDD2"/>
      <c r="HDE2"/>
      <c r="HDF2"/>
      <c r="HDG2"/>
      <c r="HDH2"/>
      <c r="HDI2"/>
      <c r="HDJ2"/>
      <c r="HDK2"/>
      <c r="HDL2"/>
      <c r="HDM2"/>
      <c r="HDN2"/>
      <c r="HDO2"/>
      <c r="HDP2"/>
      <c r="HDQ2"/>
      <c r="HDR2"/>
      <c r="HDS2"/>
      <c r="HDT2"/>
      <c r="HDU2"/>
      <c r="HDV2"/>
      <c r="HDW2"/>
      <c r="HDX2"/>
      <c r="HDY2"/>
      <c r="HDZ2"/>
      <c r="HEA2"/>
      <c r="HEB2"/>
      <c r="HEC2"/>
      <c r="HED2"/>
      <c r="HEE2"/>
      <c r="HEF2"/>
      <c r="HEG2"/>
      <c r="HEH2"/>
      <c r="HEI2"/>
      <c r="HEJ2"/>
      <c r="HEK2"/>
      <c r="HEL2"/>
      <c r="HEM2"/>
      <c r="HEN2"/>
      <c r="HEO2"/>
      <c r="HEP2"/>
      <c r="HEQ2"/>
      <c r="HER2"/>
      <c r="HES2"/>
      <c r="HET2"/>
      <c r="HEU2"/>
      <c r="HEV2"/>
      <c r="HEW2"/>
      <c r="HEX2"/>
      <c r="HEY2"/>
      <c r="HEZ2"/>
      <c r="HFA2"/>
      <c r="HFB2"/>
      <c r="HFC2"/>
      <c r="HFD2"/>
      <c r="HFE2"/>
      <c r="HFF2"/>
      <c r="HFG2"/>
      <c r="HFH2"/>
      <c r="HFI2"/>
      <c r="HFJ2"/>
      <c r="HFK2"/>
      <c r="HFL2"/>
      <c r="HFM2"/>
      <c r="HFN2"/>
      <c r="HFO2"/>
      <c r="HFP2"/>
      <c r="HFQ2"/>
      <c r="HFR2"/>
      <c r="HFS2"/>
      <c r="HFT2"/>
      <c r="HFU2"/>
      <c r="HFV2"/>
      <c r="HFW2"/>
      <c r="HFX2"/>
      <c r="HFY2"/>
      <c r="HFZ2"/>
      <c r="HGA2"/>
      <c r="HGB2"/>
      <c r="HGC2"/>
      <c r="HGD2"/>
      <c r="HGE2"/>
      <c r="HGF2"/>
      <c r="HGG2"/>
      <c r="HGH2"/>
      <c r="HGI2"/>
      <c r="HGJ2"/>
      <c r="HGK2"/>
      <c r="HGL2"/>
      <c r="HGM2"/>
      <c r="HGN2"/>
      <c r="HGO2"/>
      <c r="HGP2"/>
      <c r="HGQ2"/>
      <c r="HGR2"/>
      <c r="HGS2"/>
      <c r="HGT2"/>
      <c r="HGU2"/>
      <c r="HGV2"/>
      <c r="HGW2"/>
      <c r="HGX2"/>
      <c r="HGY2"/>
      <c r="HGZ2"/>
      <c r="HHA2"/>
      <c r="HHB2"/>
      <c r="HHC2"/>
      <c r="HHD2"/>
      <c r="HHE2"/>
      <c r="HHF2"/>
      <c r="HHG2"/>
      <c r="HHH2"/>
      <c r="HHI2"/>
      <c r="HHJ2"/>
      <c r="HHK2"/>
      <c r="HHL2"/>
      <c r="HHM2"/>
      <c r="HHN2"/>
      <c r="HHO2"/>
      <c r="HHP2"/>
      <c r="HHQ2"/>
      <c r="HHR2"/>
      <c r="HHS2"/>
      <c r="HHT2"/>
      <c r="HHU2"/>
      <c r="HHV2"/>
      <c r="HHW2"/>
      <c r="HHX2"/>
      <c r="HHY2"/>
      <c r="HHZ2"/>
      <c r="HIA2"/>
      <c r="HIB2"/>
      <c r="HIC2"/>
      <c r="HID2"/>
      <c r="HIE2"/>
      <c r="HIF2"/>
      <c r="HIG2"/>
      <c r="HIH2"/>
      <c r="HII2"/>
      <c r="HIJ2"/>
      <c r="HIK2"/>
      <c r="HIL2"/>
      <c r="HIM2"/>
      <c r="HIN2"/>
      <c r="HIO2"/>
      <c r="HIP2"/>
      <c r="HIQ2"/>
      <c r="HIR2"/>
      <c r="HIS2"/>
      <c r="HIT2"/>
      <c r="HIU2"/>
      <c r="HIV2"/>
      <c r="HIW2"/>
      <c r="HIX2"/>
      <c r="HIY2"/>
      <c r="HIZ2"/>
      <c r="HJA2"/>
      <c r="HJB2"/>
      <c r="HJC2"/>
      <c r="HJD2"/>
      <c r="HJE2"/>
      <c r="HJF2"/>
      <c r="HJG2"/>
      <c r="HJH2"/>
      <c r="HJI2"/>
      <c r="HJJ2"/>
      <c r="HJK2"/>
      <c r="HJL2"/>
      <c r="HJM2"/>
      <c r="HJN2"/>
      <c r="HJO2"/>
      <c r="HJP2"/>
      <c r="HJQ2"/>
      <c r="HJR2"/>
      <c r="HJS2"/>
      <c r="HJT2"/>
      <c r="HJU2"/>
      <c r="HJV2"/>
      <c r="HJW2"/>
      <c r="HJX2"/>
      <c r="HJY2"/>
      <c r="HJZ2"/>
      <c r="HKA2"/>
      <c r="HKB2"/>
      <c r="HKC2"/>
      <c r="HKD2"/>
      <c r="HKE2"/>
      <c r="HKF2"/>
      <c r="HKG2"/>
      <c r="HKH2"/>
      <c r="HKI2"/>
      <c r="HKJ2"/>
      <c r="HKK2"/>
      <c r="HKL2"/>
      <c r="HKM2"/>
      <c r="HKN2"/>
      <c r="HKO2"/>
      <c r="HKP2"/>
      <c r="HKQ2"/>
      <c r="HKR2"/>
      <c r="HKS2"/>
      <c r="HKT2"/>
      <c r="HKU2"/>
      <c r="HKV2"/>
      <c r="HKW2"/>
      <c r="HKX2"/>
      <c r="HKY2"/>
      <c r="HKZ2"/>
      <c r="HLA2"/>
      <c r="HLB2"/>
      <c r="HLC2"/>
      <c r="HLD2"/>
      <c r="HLE2"/>
      <c r="HLF2"/>
      <c r="HLG2"/>
      <c r="HLH2"/>
      <c r="HLI2"/>
      <c r="HLJ2"/>
      <c r="HLK2"/>
      <c r="HLL2"/>
      <c r="HLM2"/>
      <c r="HLN2"/>
      <c r="HLO2"/>
      <c r="HLP2"/>
      <c r="HLQ2"/>
      <c r="HLR2"/>
      <c r="HLS2"/>
      <c r="HLT2"/>
      <c r="HLU2"/>
      <c r="HLV2"/>
      <c r="HLW2"/>
      <c r="HLX2"/>
      <c r="HLY2"/>
      <c r="HLZ2"/>
      <c r="HMA2"/>
      <c r="HMB2"/>
      <c r="HMC2"/>
      <c r="HMD2"/>
      <c r="HME2"/>
      <c r="HMF2"/>
      <c r="HMG2"/>
      <c r="HMH2"/>
      <c r="HMI2"/>
      <c r="HMJ2"/>
      <c r="HMK2"/>
      <c r="HML2"/>
      <c r="HMM2"/>
      <c r="HMN2"/>
      <c r="HMO2"/>
      <c r="HMP2"/>
      <c r="HMQ2"/>
      <c r="HMR2"/>
      <c r="HMS2"/>
      <c r="HMT2"/>
      <c r="HMU2"/>
      <c r="HMV2"/>
      <c r="HMW2"/>
      <c r="HMX2"/>
      <c r="HMY2"/>
      <c r="HMZ2"/>
      <c r="HNA2"/>
      <c r="HNB2"/>
      <c r="HNC2"/>
      <c r="HND2"/>
      <c r="HNE2"/>
      <c r="HNF2"/>
      <c r="HNG2"/>
      <c r="HNH2"/>
      <c r="HNI2"/>
      <c r="HNJ2"/>
      <c r="HNK2"/>
      <c r="HNL2"/>
      <c r="HNM2"/>
      <c r="HNN2"/>
      <c r="HNO2"/>
      <c r="HNP2"/>
      <c r="HNQ2"/>
      <c r="HNR2"/>
      <c r="HNS2"/>
      <c r="HNT2"/>
      <c r="HNU2"/>
      <c r="HNV2"/>
      <c r="HNW2"/>
      <c r="HNX2"/>
      <c r="HNY2"/>
      <c r="HNZ2"/>
      <c r="HOA2"/>
      <c r="HOB2"/>
      <c r="HOC2"/>
      <c r="HOD2"/>
      <c r="HOE2"/>
      <c r="HOF2"/>
      <c r="HOG2"/>
      <c r="HOH2"/>
      <c r="HOI2"/>
      <c r="HOJ2"/>
      <c r="HOK2"/>
      <c r="HOL2"/>
      <c r="HOM2"/>
      <c r="HON2"/>
      <c r="HOO2"/>
      <c r="HOP2"/>
      <c r="HOQ2"/>
      <c r="HOR2"/>
      <c r="HOS2"/>
      <c r="HOT2"/>
      <c r="HOU2"/>
      <c r="HOV2"/>
      <c r="HOW2"/>
      <c r="HOX2"/>
      <c r="HOY2"/>
      <c r="HOZ2"/>
      <c r="HPA2"/>
      <c r="HPB2"/>
      <c r="HPC2"/>
      <c r="HPD2"/>
      <c r="HPE2"/>
      <c r="HPF2"/>
      <c r="HPG2"/>
      <c r="HPH2"/>
      <c r="HPI2"/>
      <c r="HPJ2"/>
      <c r="HPK2"/>
      <c r="HPL2"/>
      <c r="HPM2"/>
      <c r="HPN2"/>
      <c r="HPO2"/>
      <c r="HPP2"/>
      <c r="HPQ2"/>
      <c r="HPR2"/>
      <c r="HPS2"/>
      <c r="HPT2"/>
      <c r="HPU2"/>
      <c r="HPV2"/>
      <c r="HPW2"/>
      <c r="HPX2"/>
      <c r="HPY2"/>
      <c r="HPZ2"/>
      <c r="HQA2"/>
      <c r="HQB2"/>
      <c r="HQC2"/>
      <c r="HQD2"/>
      <c r="HQE2"/>
      <c r="HQF2"/>
      <c r="HQG2"/>
      <c r="HQH2"/>
      <c r="HQI2"/>
      <c r="HQJ2"/>
      <c r="HQK2"/>
      <c r="HQL2"/>
      <c r="HQM2"/>
      <c r="HQN2"/>
      <c r="HQO2"/>
      <c r="HQP2"/>
      <c r="HQQ2"/>
      <c r="HQR2"/>
      <c r="HQS2"/>
      <c r="HQT2"/>
      <c r="HQU2"/>
      <c r="HQV2"/>
      <c r="HQW2"/>
      <c r="HQX2"/>
      <c r="HQY2"/>
      <c r="HQZ2"/>
      <c r="HRA2"/>
      <c r="HRB2"/>
      <c r="HRC2"/>
      <c r="HRD2"/>
      <c r="HRE2"/>
      <c r="HRF2"/>
      <c r="HRG2"/>
      <c r="HRH2"/>
      <c r="HRI2"/>
      <c r="HRJ2"/>
      <c r="HRK2"/>
      <c r="HRL2"/>
      <c r="HRM2"/>
      <c r="HRN2"/>
      <c r="HRO2"/>
      <c r="HRP2"/>
      <c r="HRQ2"/>
      <c r="HRR2"/>
      <c r="HRS2"/>
      <c r="HRT2"/>
      <c r="HRU2"/>
      <c r="HRV2"/>
      <c r="HRW2"/>
      <c r="HRX2"/>
      <c r="HRY2"/>
      <c r="HRZ2"/>
      <c r="HSA2"/>
      <c r="HSB2"/>
      <c r="HSC2"/>
      <c r="HSD2"/>
      <c r="HSE2"/>
      <c r="HSF2"/>
      <c r="HSG2"/>
      <c r="HSH2"/>
      <c r="HSI2"/>
      <c r="HSJ2"/>
      <c r="HSK2"/>
      <c r="HSL2"/>
      <c r="HSM2"/>
      <c r="HSN2"/>
      <c r="HSO2"/>
      <c r="HSP2"/>
      <c r="HSQ2"/>
      <c r="HSR2"/>
      <c r="HSS2"/>
      <c r="HST2"/>
      <c r="HSU2"/>
      <c r="HSV2"/>
      <c r="HSW2"/>
      <c r="HSX2"/>
      <c r="HSY2"/>
      <c r="HSZ2"/>
      <c r="HTA2"/>
      <c r="HTB2"/>
      <c r="HTC2"/>
      <c r="HTD2"/>
      <c r="HTE2"/>
      <c r="HTF2"/>
      <c r="HTG2"/>
      <c r="HTH2"/>
      <c r="HTI2"/>
      <c r="HTJ2"/>
      <c r="HTK2"/>
      <c r="HTL2"/>
      <c r="HTM2"/>
      <c r="HTN2"/>
      <c r="HTO2"/>
      <c r="HTP2"/>
      <c r="HTQ2"/>
      <c r="HTR2"/>
      <c r="HTS2"/>
      <c r="HTT2"/>
      <c r="HTU2"/>
      <c r="HTV2"/>
      <c r="HTW2"/>
      <c r="HTX2"/>
      <c r="HTY2"/>
      <c r="HTZ2"/>
      <c r="HUA2"/>
      <c r="HUB2"/>
      <c r="HUC2"/>
      <c r="HUD2"/>
      <c r="HUE2"/>
      <c r="HUF2"/>
      <c r="HUG2"/>
      <c r="HUH2"/>
      <c r="HUI2"/>
      <c r="HUJ2"/>
      <c r="HUK2"/>
      <c r="HUL2"/>
      <c r="HUM2"/>
      <c r="HUN2"/>
      <c r="HUO2"/>
      <c r="HUP2"/>
      <c r="HUQ2"/>
      <c r="HUR2"/>
      <c r="HUS2"/>
      <c r="HUT2"/>
      <c r="HUU2"/>
      <c r="HUV2"/>
      <c r="HUW2"/>
      <c r="HUX2"/>
      <c r="HUY2"/>
      <c r="HUZ2"/>
      <c r="HVA2"/>
      <c r="HVB2"/>
      <c r="HVC2"/>
      <c r="HVD2"/>
      <c r="HVE2"/>
      <c r="HVF2"/>
      <c r="HVG2"/>
      <c r="HVH2"/>
      <c r="HVI2"/>
      <c r="HVJ2"/>
      <c r="HVK2"/>
      <c r="HVL2"/>
      <c r="HVM2"/>
      <c r="HVN2"/>
      <c r="HVO2"/>
      <c r="HVP2"/>
      <c r="HVQ2"/>
      <c r="HVR2"/>
      <c r="HVS2"/>
      <c r="HVT2"/>
      <c r="HVU2"/>
      <c r="HVV2"/>
      <c r="HVW2"/>
      <c r="HVX2"/>
      <c r="HVY2"/>
      <c r="HVZ2"/>
      <c r="HWA2"/>
      <c r="HWB2"/>
      <c r="HWC2"/>
      <c r="HWD2"/>
      <c r="HWE2"/>
      <c r="HWF2"/>
      <c r="HWG2"/>
      <c r="HWH2"/>
      <c r="HWI2"/>
      <c r="HWJ2"/>
      <c r="HWK2"/>
      <c r="HWL2"/>
      <c r="HWM2"/>
      <c r="HWN2"/>
      <c r="HWO2"/>
      <c r="HWP2"/>
      <c r="HWQ2"/>
      <c r="HWR2"/>
      <c r="HWS2"/>
      <c r="HWT2"/>
      <c r="HWU2"/>
      <c r="HWV2"/>
      <c r="HWW2"/>
      <c r="HWX2"/>
      <c r="HWY2"/>
      <c r="HWZ2"/>
      <c r="HXA2"/>
      <c r="HXB2"/>
      <c r="HXC2"/>
      <c r="HXD2"/>
      <c r="HXE2"/>
      <c r="HXF2"/>
      <c r="HXG2"/>
      <c r="HXH2"/>
      <c r="HXI2"/>
      <c r="HXJ2"/>
      <c r="HXK2"/>
      <c r="HXL2"/>
      <c r="HXM2"/>
      <c r="HXN2"/>
      <c r="HXO2"/>
      <c r="HXP2"/>
      <c r="HXQ2"/>
      <c r="HXR2"/>
      <c r="HXS2"/>
      <c r="HXT2"/>
      <c r="HXU2"/>
      <c r="HXV2"/>
      <c r="HXW2"/>
      <c r="HXX2"/>
      <c r="HXY2"/>
      <c r="HXZ2"/>
      <c r="HYA2"/>
      <c r="HYB2"/>
      <c r="HYC2"/>
      <c r="HYD2"/>
      <c r="HYE2"/>
      <c r="HYF2"/>
      <c r="HYG2"/>
      <c r="HYH2"/>
      <c r="HYI2"/>
      <c r="HYJ2"/>
      <c r="HYK2"/>
      <c r="HYL2"/>
      <c r="HYM2"/>
      <c r="HYN2"/>
      <c r="HYO2"/>
      <c r="HYP2"/>
      <c r="HYQ2"/>
      <c r="HYR2"/>
      <c r="HYS2"/>
      <c r="HYT2"/>
      <c r="HYU2"/>
      <c r="HYV2"/>
      <c r="HYW2"/>
      <c r="HYX2"/>
      <c r="HYY2"/>
      <c r="HYZ2"/>
      <c r="HZA2"/>
      <c r="HZB2"/>
      <c r="HZC2"/>
      <c r="HZD2"/>
      <c r="HZE2"/>
      <c r="HZF2"/>
      <c r="HZG2"/>
      <c r="HZH2"/>
      <c r="HZI2"/>
      <c r="HZJ2"/>
      <c r="HZK2"/>
      <c r="HZL2"/>
      <c r="HZM2"/>
      <c r="HZN2"/>
      <c r="HZO2"/>
      <c r="HZP2"/>
      <c r="HZQ2"/>
      <c r="HZR2"/>
      <c r="HZS2"/>
      <c r="HZT2"/>
      <c r="HZU2"/>
      <c r="HZV2"/>
      <c r="HZW2"/>
      <c r="HZX2"/>
      <c r="HZY2"/>
      <c r="HZZ2"/>
      <c r="IAA2"/>
      <c r="IAB2"/>
      <c r="IAC2"/>
      <c r="IAD2"/>
      <c r="IAE2"/>
      <c r="IAF2"/>
      <c r="IAG2"/>
      <c r="IAH2"/>
      <c r="IAI2"/>
      <c r="IAJ2"/>
      <c r="IAK2"/>
      <c r="IAL2"/>
      <c r="IAM2"/>
      <c r="IAN2"/>
      <c r="IAO2"/>
      <c r="IAP2"/>
      <c r="IAQ2"/>
      <c r="IAR2"/>
      <c r="IAS2"/>
      <c r="IAT2"/>
      <c r="IAU2"/>
      <c r="IAV2"/>
      <c r="IAW2"/>
      <c r="IAX2"/>
      <c r="IAY2"/>
      <c r="IAZ2"/>
      <c r="IBA2"/>
      <c r="IBB2"/>
      <c r="IBC2"/>
      <c r="IBD2"/>
      <c r="IBE2"/>
      <c r="IBF2"/>
      <c r="IBG2"/>
      <c r="IBH2"/>
      <c r="IBI2"/>
      <c r="IBJ2"/>
      <c r="IBK2"/>
      <c r="IBL2"/>
      <c r="IBM2"/>
      <c r="IBN2"/>
      <c r="IBO2"/>
      <c r="IBP2"/>
      <c r="IBQ2"/>
      <c r="IBR2"/>
      <c r="IBS2"/>
      <c r="IBT2"/>
      <c r="IBU2"/>
      <c r="IBV2"/>
      <c r="IBW2"/>
      <c r="IBX2"/>
      <c r="IBY2"/>
      <c r="IBZ2"/>
      <c r="ICA2"/>
      <c r="ICB2"/>
      <c r="ICC2"/>
      <c r="ICD2"/>
      <c r="ICE2"/>
      <c r="ICF2"/>
      <c r="ICG2"/>
      <c r="ICH2"/>
      <c r="ICI2"/>
      <c r="ICJ2"/>
      <c r="ICK2"/>
      <c r="ICL2"/>
      <c r="ICM2"/>
      <c r="ICN2"/>
      <c r="ICO2"/>
      <c r="ICP2"/>
      <c r="ICQ2"/>
      <c r="ICR2"/>
      <c r="ICS2"/>
      <c r="ICT2"/>
      <c r="ICU2"/>
      <c r="ICV2"/>
      <c r="ICW2"/>
      <c r="ICX2"/>
      <c r="ICY2"/>
      <c r="ICZ2"/>
      <c r="IDA2"/>
      <c r="IDB2"/>
      <c r="IDC2"/>
      <c r="IDD2"/>
      <c r="IDE2"/>
      <c r="IDF2"/>
      <c r="IDG2"/>
      <c r="IDH2"/>
      <c r="IDI2"/>
      <c r="IDJ2"/>
      <c r="IDK2"/>
      <c r="IDL2"/>
      <c r="IDM2"/>
      <c r="IDN2"/>
      <c r="IDO2"/>
      <c r="IDP2"/>
      <c r="IDQ2"/>
      <c r="IDR2"/>
      <c r="IDS2"/>
      <c r="IDT2"/>
      <c r="IDU2"/>
      <c r="IDV2"/>
      <c r="IDW2"/>
      <c r="IDX2"/>
      <c r="IDY2"/>
      <c r="IDZ2"/>
      <c r="IEA2"/>
      <c r="IEB2"/>
      <c r="IEC2"/>
      <c r="IED2"/>
      <c r="IEE2"/>
      <c r="IEF2"/>
      <c r="IEG2"/>
      <c r="IEH2"/>
      <c r="IEI2"/>
      <c r="IEJ2"/>
      <c r="IEK2"/>
      <c r="IEL2"/>
      <c r="IEM2"/>
      <c r="IEN2"/>
      <c r="IEO2"/>
      <c r="IEP2"/>
      <c r="IEQ2"/>
      <c r="IER2"/>
      <c r="IES2"/>
      <c r="IET2"/>
      <c r="IEU2"/>
      <c r="IEV2"/>
      <c r="IEW2"/>
      <c r="IEX2"/>
      <c r="IEY2"/>
      <c r="IEZ2"/>
      <c r="IFA2"/>
      <c r="IFB2"/>
      <c r="IFC2"/>
      <c r="IFD2"/>
      <c r="IFE2"/>
      <c r="IFF2"/>
      <c r="IFG2"/>
      <c r="IFH2"/>
      <c r="IFI2"/>
      <c r="IFJ2"/>
      <c r="IFK2"/>
      <c r="IFL2"/>
      <c r="IFM2"/>
      <c r="IFN2"/>
      <c r="IFO2"/>
      <c r="IFP2"/>
      <c r="IFQ2"/>
      <c r="IFR2"/>
      <c r="IFS2"/>
      <c r="IFT2"/>
      <c r="IFU2"/>
      <c r="IFV2"/>
      <c r="IFW2"/>
      <c r="IFX2"/>
      <c r="IFY2"/>
      <c r="IFZ2"/>
      <c r="IGA2"/>
      <c r="IGB2"/>
      <c r="IGC2"/>
      <c r="IGD2"/>
      <c r="IGE2"/>
      <c r="IGF2"/>
      <c r="IGG2"/>
      <c r="IGH2"/>
      <c r="IGI2"/>
      <c r="IGJ2"/>
      <c r="IGK2"/>
      <c r="IGL2"/>
      <c r="IGM2"/>
      <c r="IGN2"/>
      <c r="IGO2"/>
      <c r="IGP2"/>
      <c r="IGQ2"/>
      <c r="IGR2"/>
      <c r="IGS2"/>
      <c r="IGT2"/>
      <c r="IGU2"/>
      <c r="IGV2"/>
      <c r="IGW2"/>
      <c r="IGX2"/>
      <c r="IGY2"/>
      <c r="IGZ2"/>
      <c r="IHA2"/>
      <c r="IHB2"/>
      <c r="IHC2"/>
      <c r="IHD2"/>
      <c r="IHE2"/>
      <c r="IHF2"/>
      <c r="IHG2"/>
      <c r="IHH2"/>
      <c r="IHI2"/>
      <c r="IHJ2"/>
      <c r="IHK2"/>
      <c r="IHL2"/>
      <c r="IHM2"/>
      <c r="IHN2"/>
      <c r="IHO2"/>
      <c r="IHP2"/>
      <c r="IHQ2"/>
      <c r="IHR2"/>
      <c r="IHS2"/>
      <c r="IHT2"/>
      <c r="IHU2"/>
      <c r="IHV2"/>
      <c r="IHW2"/>
      <c r="IHX2"/>
      <c r="IHY2"/>
      <c r="IHZ2"/>
      <c r="IIA2"/>
      <c r="IIB2"/>
      <c r="IIC2"/>
      <c r="IID2"/>
      <c r="IIE2"/>
      <c r="IIF2"/>
      <c r="IIG2"/>
      <c r="IIH2"/>
      <c r="III2"/>
      <c r="IIJ2"/>
      <c r="IIK2"/>
      <c r="IIL2"/>
      <c r="IIM2"/>
      <c r="IIN2"/>
      <c r="IIO2"/>
      <c r="IIP2"/>
      <c r="IIQ2"/>
      <c r="IIR2"/>
      <c r="IIS2"/>
      <c r="IIT2"/>
      <c r="IIU2"/>
      <c r="IIV2"/>
      <c r="IIW2"/>
      <c r="IIX2"/>
      <c r="IIY2"/>
      <c r="IIZ2"/>
      <c r="IJA2"/>
      <c r="IJB2"/>
      <c r="IJC2"/>
      <c r="IJD2"/>
      <c r="IJE2"/>
      <c r="IJF2"/>
      <c r="IJG2"/>
      <c r="IJH2"/>
      <c r="IJI2"/>
      <c r="IJJ2"/>
      <c r="IJK2"/>
      <c r="IJL2"/>
      <c r="IJM2"/>
      <c r="IJN2"/>
      <c r="IJO2"/>
      <c r="IJP2"/>
      <c r="IJQ2"/>
      <c r="IJR2"/>
      <c r="IJS2"/>
      <c r="IJT2"/>
      <c r="IJU2"/>
      <c r="IJV2"/>
      <c r="IJW2"/>
      <c r="IJX2"/>
      <c r="IJY2"/>
      <c r="IJZ2"/>
      <c r="IKA2"/>
      <c r="IKB2"/>
      <c r="IKC2"/>
      <c r="IKD2"/>
      <c r="IKE2"/>
      <c r="IKF2"/>
      <c r="IKG2"/>
      <c r="IKH2"/>
      <c r="IKI2"/>
      <c r="IKJ2"/>
      <c r="IKK2"/>
      <c r="IKL2"/>
      <c r="IKM2"/>
      <c r="IKN2"/>
      <c r="IKO2"/>
      <c r="IKP2"/>
      <c r="IKQ2"/>
      <c r="IKR2"/>
      <c r="IKS2"/>
      <c r="IKT2"/>
      <c r="IKU2"/>
      <c r="IKV2"/>
      <c r="IKW2"/>
      <c r="IKX2"/>
      <c r="IKY2"/>
      <c r="IKZ2"/>
      <c r="ILA2"/>
      <c r="ILB2"/>
      <c r="ILC2"/>
      <c r="ILD2"/>
      <c r="ILE2"/>
      <c r="ILF2"/>
      <c r="ILG2"/>
      <c r="ILH2"/>
      <c r="ILI2"/>
      <c r="ILJ2"/>
      <c r="ILK2"/>
      <c r="ILL2"/>
      <c r="ILM2"/>
      <c r="ILN2"/>
      <c r="ILO2"/>
      <c r="ILP2"/>
      <c r="ILQ2"/>
      <c r="ILR2"/>
      <c r="ILS2"/>
      <c r="ILT2"/>
      <c r="ILU2"/>
      <c r="ILV2"/>
      <c r="ILW2"/>
      <c r="ILX2"/>
      <c r="ILY2"/>
      <c r="ILZ2"/>
      <c r="IMA2"/>
      <c r="IMB2"/>
      <c r="IMC2"/>
      <c r="IMD2"/>
      <c r="IME2"/>
      <c r="IMF2"/>
      <c r="IMG2"/>
      <c r="IMH2"/>
      <c r="IMI2"/>
      <c r="IMJ2"/>
      <c r="IMK2"/>
      <c r="IML2"/>
      <c r="IMM2"/>
      <c r="IMN2"/>
      <c r="IMO2"/>
      <c r="IMP2"/>
      <c r="IMQ2"/>
      <c r="IMR2"/>
      <c r="IMS2"/>
      <c r="IMT2"/>
      <c r="IMU2"/>
      <c r="IMV2"/>
      <c r="IMW2"/>
      <c r="IMX2"/>
      <c r="IMY2"/>
      <c r="IMZ2"/>
      <c r="INA2"/>
      <c r="INB2"/>
      <c r="INC2"/>
      <c r="IND2"/>
      <c r="INE2"/>
      <c r="INF2"/>
      <c r="ING2"/>
      <c r="INH2"/>
      <c r="INI2"/>
      <c r="INJ2"/>
      <c r="INK2"/>
      <c r="INL2"/>
      <c r="INM2"/>
      <c r="INN2"/>
      <c r="INO2"/>
      <c r="INP2"/>
      <c r="INQ2"/>
      <c r="INR2"/>
      <c r="INS2"/>
      <c r="INT2"/>
      <c r="INU2"/>
      <c r="INV2"/>
      <c r="INW2"/>
      <c r="INX2"/>
      <c r="INY2"/>
      <c r="INZ2"/>
      <c r="IOA2"/>
      <c r="IOB2"/>
      <c r="IOC2"/>
      <c r="IOD2"/>
      <c r="IOE2"/>
      <c r="IOF2"/>
      <c r="IOG2"/>
      <c r="IOH2"/>
      <c r="IOI2"/>
      <c r="IOJ2"/>
      <c r="IOK2"/>
      <c r="IOL2"/>
      <c r="IOM2"/>
      <c r="ION2"/>
      <c r="IOO2"/>
      <c r="IOP2"/>
      <c r="IOQ2"/>
      <c r="IOR2"/>
      <c r="IOS2"/>
      <c r="IOT2"/>
      <c r="IOU2"/>
      <c r="IOV2"/>
      <c r="IOW2"/>
      <c r="IOX2"/>
      <c r="IOY2"/>
      <c r="IOZ2"/>
      <c r="IPA2"/>
      <c r="IPB2"/>
      <c r="IPC2"/>
      <c r="IPD2"/>
      <c r="IPE2"/>
      <c r="IPF2"/>
      <c r="IPG2"/>
      <c r="IPH2"/>
      <c r="IPI2"/>
      <c r="IPJ2"/>
      <c r="IPK2"/>
      <c r="IPL2"/>
      <c r="IPM2"/>
      <c r="IPN2"/>
      <c r="IPO2"/>
      <c r="IPP2"/>
      <c r="IPQ2"/>
      <c r="IPR2"/>
      <c r="IPS2"/>
      <c r="IPT2"/>
      <c r="IPU2"/>
      <c r="IPV2"/>
      <c r="IPW2"/>
      <c r="IPX2"/>
      <c r="IPY2"/>
      <c r="IPZ2"/>
      <c r="IQA2"/>
      <c r="IQB2"/>
      <c r="IQC2"/>
      <c r="IQD2"/>
      <c r="IQE2"/>
      <c r="IQF2"/>
      <c r="IQG2"/>
      <c r="IQH2"/>
      <c r="IQI2"/>
      <c r="IQJ2"/>
      <c r="IQK2"/>
      <c r="IQL2"/>
      <c r="IQM2"/>
      <c r="IQN2"/>
      <c r="IQO2"/>
      <c r="IQP2"/>
      <c r="IQQ2"/>
      <c r="IQR2"/>
      <c r="IQS2"/>
      <c r="IQT2"/>
      <c r="IQU2"/>
      <c r="IQV2"/>
      <c r="IQW2"/>
      <c r="IQX2"/>
      <c r="IQY2"/>
      <c r="IQZ2"/>
      <c r="IRA2"/>
      <c r="IRB2"/>
      <c r="IRC2"/>
      <c r="IRD2"/>
      <c r="IRE2"/>
      <c r="IRF2"/>
      <c r="IRG2"/>
      <c r="IRH2"/>
      <c r="IRI2"/>
      <c r="IRJ2"/>
      <c r="IRK2"/>
      <c r="IRL2"/>
      <c r="IRM2"/>
      <c r="IRN2"/>
      <c r="IRO2"/>
      <c r="IRP2"/>
      <c r="IRQ2"/>
      <c r="IRR2"/>
      <c r="IRS2"/>
      <c r="IRT2"/>
      <c r="IRU2"/>
      <c r="IRV2"/>
      <c r="IRW2"/>
      <c r="IRX2"/>
      <c r="IRY2"/>
      <c r="IRZ2"/>
      <c r="ISA2"/>
      <c r="ISB2"/>
      <c r="ISC2"/>
      <c r="ISD2"/>
      <c r="ISE2"/>
      <c r="ISF2"/>
      <c r="ISG2"/>
      <c r="ISH2"/>
      <c r="ISI2"/>
      <c r="ISJ2"/>
      <c r="ISK2"/>
      <c r="ISL2"/>
      <c r="ISM2"/>
      <c r="ISN2"/>
      <c r="ISO2"/>
      <c r="ISP2"/>
      <c r="ISQ2"/>
      <c r="ISR2"/>
      <c r="ISS2"/>
      <c r="IST2"/>
      <c r="ISU2"/>
      <c r="ISV2"/>
      <c r="ISW2"/>
      <c r="ISX2"/>
      <c r="ISY2"/>
      <c r="ISZ2"/>
      <c r="ITA2"/>
      <c r="ITB2"/>
      <c r="ITC2"/>
      <c r="ITD2"/>
      <c r="ITE2"/>
      <c r="ITF2"/>
      <c r="ITG2"/>
      <c r="ITH2"/>
      <c r="ITI2"/>
      <c r="ITJ2"/>
      <c r="ITK2"/>
      <c r="ITL2"/>
      <c r="ITM2"/>
      <c r="ITN2"/>
      <c r="ITO2"/>
      <c r="ITP2"/>
      <c r="ITQ2"/>
      <c r="ITR2"/>
      <c r="ITS2"/>
      <c r="ITT2"/>
      <c r="ITU2"/>
      <c r="ITV2"/>
      <c r="ITW2"/>
      <c r="ITX2"/>
      <c r="ITY2"/>
      <c r="ITZ2"/>
      <c r="IUA2"/>
      <c r="IUB2"/>
      <c r="IUC2"/>
      <c r="IUD2"/>
      <c r="IUE2"/>
      <c r="IUF2"/>
      <c r="IUG2"/>
      <c r="IUH2"/>
      <c r="IUI2"/>
      <c r="IUJ2"/>
      <c r="IUK2"/>
      <c r="IUL2"/>
      <c r="IUM2"/>
      <c r="IUN2"/>
      <c r="IUO2"/>
      <c r="IUP2"/>
      <c r="IUQ2"/>
      <c r="IUR2"/>
      <c r="IUS2"/>
      <c r="IUT2"/>
      <c r="IUU2"/>
      <c r="IUV2"/>
      <c r="IUW2"/>
      <c r="IUX2"/>
      <c r="IUY2"/>
      <c r="IUZ2"/>
      <c r="IVA2"/>
      <c r="IVB2"/>
      <c r="IVC2"/>
      <c r="IVD2"/>
      <c r="IVE2"/>
      <c r="IVF2"/>
      <c r="IVG2"/>
      <c r="IVH2"/>
      <c r="IVI2"/>
      <c r="IVJ2"/>
      <c r="IVK2"/>
      <c r="IVL2"/>
      <c r="IVM2"/>
      <c r="IVN2"/>
      <c r="IVO2"/>
      <c r="IVP2"/>
      <c r="IVQ2"/>
      <c r="IVR2"/>
      <c r="IVS2"/>
      <c r="IVT2"/>
      <c r="IVU2"/>
      <c r="IVV2"/>
      <c r="IVW2"/>
      <c r="IVX2"/>
      <c r="IVY2"/>
      <c r="IVZ2"/>
      <c r="IWA2"/>
      <c r="IWB2"/>
      <c r="IWC2"/>
      <c r="IWD2"/>
      <c r="IWE2"/>
      <c r="IWF2"/>
      <c r="IWG2"/>
      <c r="IWH2"/>
      <c r="IWI2"/>
      <c r="IWJ2"/>
      <c r="IWK2"/>
      <c r="IWL2"/>
      <c r="IWM2"/>
      <c r="IWN2"/>
      <c r="IWO2"/>
      <c r="IWP2"/>
      <c r="IWQ2"/>
      <c r="IWR2"/>
      <c r="IWS2"/>
      <c r="IWT2"/>
      <c r="IWU2"/>
      <c r="IWV2"/>
      <c r="IWW2"/>
      <c r="IWX2"/>
      <c r="IWY2"/>
      <c r="IWZ2"/>
      <c r="IXA2"/>
      <c r="IXB2"/>
      <c r="IXC2"/>
      <c r="IXD2"/>
      <c r="IXE2"/>
      <c r="IXF2"/>
      <c r="IXG2"/>
      <c r="IXH2"/>
      <c r="IXI2"/>
      <c r="IXJ2"/>
      <c r="IXK2"/>
      <c r="IXL2"/>
      <c r="IXM2"/>
      <c r="IXN2"/>
      <c r="IXO2"/>
      <c r="IXP2"/>
      <c r="IXQ2"/>
      <c r="IXR2"/>
      <c r="IXS2"/>
      <c r="IXT2"/>
      <c r="IXU2"/>
      <c r="IXV2"/>
      <c r="IXW2"/>
      <c r="IXX2"/>
      <c r="IXY2"/>
      <c r="IXZ2"/>
      <c r="IYA2"/>
      <c r="IYB2"/>
      <c r="IYC2"/>
      <c r="IYD2"/>
      <c r="IYE2"/>
      <c r="IYF2"/>
      <c r="IYG2"/>
      <c r="IYH2"/>
      <c r="IYI2"/>
      <c r="IYJ2"/>
      <c r="IYK2"/>
      <c r="IYL2"/>
      <c r="IYM2"/>
      <c r="IYN2"/>
      <c r="IYO2"/>
      <c r="IYP2"/>
      <c r="IYQ2"/>
      <c r="IYR2"/>
      <c r="IYS2"/>
      <c r="IYT2"/>
      <c r="IYU2"/>
      <c r="IYV2"/>
      <c r="IYW2"/>
      <c r="IYX2"/>
      <c r="IYY2"/>
      <c r="IYZ2"/>
      <c r="IZA2"/>
      <c r="IZB2"/>
      <c r="IZC2"/>
      <c r="IZD2"/>
      <c r="IZE2"/>
      <c r="IZF2"/>
      <c r="IZG2"/>
      <c r="IZH2"/>
      <c r="IZI2"/>
      <c r="IZJ2"/>
      <c r="IZK2"/>
      <c r="IZL2"/>
      <c r="IZM2"/>
      <c r="IZN2"/>
      <c r="IZO2"/>
      <c r="IZP2"/>
      <c r="IZQ2"/>
      <c r="IZR2"/>
      <c r="IZS2"/>
      <c r="IZT2"/>
      <c r="IZU2"/>
      <c r="IZV2"/>
      <c r="IZW2"/>
      <c r="IZX2"/>
      <c r="IZY2"/>
      <c r="IZZ2"/>
      <c r="JAA2"/>
      <c r="JAB2"/>
      <c r="JAC2"/>
      <c r="JAD2"/>
      <c r="JAE2"/>
      <c r="JAF2"/>
      <c r="JAG2"/>
      <c r="JAH2"/>
      <c r="JAI2"/>
      <c r="JAJ2"/>
      <c r="JAK2"/>
      <c r="JAL2"/>
      <c r="JAM2"/>
      <c r="JAN2"/>
      <c r="JAO2"/>
      <c r="JAP2"/>
      <c r="JAQ2"/>
      <c r="JAR2"/>
      <c r="JAS2"/>
      <c r="JAT2"/>
      <c r="JAU2"/>
      <c r="JAV2"/>
      <c r="JAW2"/>
      <c r="JAX2"/>
      <c r="JAY2"/>
      <c r="JAZ2"/>
      <c r="JBA2"/>
      <c r="JBB2"/>
      <c r="JBC2"/>
      <c r="JBD2"/>
      <c r="JBE2"/>
      <c r="JBF2"/>
      <c r="JBG2"/>
      <c r="JBH2"/>
      <c r="JBI2"/>
      <c r="JBJ2"/>
      <c r="JBK2"/>
      <c r="JBL2"/>
      <c r="JBM2"/>
      <c r="JBN2"/>
      <c r="JBO2"/>
      <c r="JBP2"/>
      <c r="JBQ2"/>
      <c r="JBR2"/>
      <c r="JBS2"/>
      <c r="JBT2"/>
      <c r="JBU2"/>
      <c r="JBV2"/>
      <c r="JBW2"/>
      <c r="JBX2"/>
      <c r="JBY2"/>
      <c r="JBZ2"/>
      <c r="JCA2"/>
      <c r="JCB2"/>
      <c r="JCC2"/>
      <c r="JCD2"/>
      <c r="JCE2"/>
      <c r="JCF2"/>
      <c r="JCG2"/>
      <c r="JCH2"/>
      <c r="JCI2"/>
      <c r="JCJ2"/>
      <c r="JCK2"/>
      <c r="JCL2"/>
      <c r="JCM2"/>
      <c r="JCN2"/>
      <c r="JCO2"/>
      <c r="JCP2"/>
      <c r="JCQ2"/>
      <c r="JCR2"/>
      <c r="JCS2"/>
      <c r="JCT2"/>
      <c r="JCU2"/>
      <c r="JCV2"/>
      <c r="JCW2"/>
      <c r="JCX2"/>
      <c r="JCY2"/>
      <c r="JCZ2"/>
      <c r="JDA2"/>
      <c r="JDB2"/>
      <c r="JDC2"/>
      <c r="JDD2"/>
      <c r="JDE2"/>
      <c r="JDF2"/>
      <c r="JDG2"/>
      <c r="JDH2"/>
      <c r="JDI2"/>
      <c r="JDJ2"/>
      <c r="JDK2"/>
      <c r="JDL2"/>
      <c r="JDM2"/>
      <c r="JDN2"/>
      <c r="JDO2"/>
      <c r="JDP2"/>
      <c r="JDQ2"/>
      <c r="JDR2"/>
      <c r="JDS2"/>
      <c r="JDT2"/>
      <c r="JDU2"/>
      <c r="JDV2"/>
      <c r="JDW2"/>
      <c r="JDX2"/>
      <c r="JDY2"/>
      <c r="JDZ2"/>
      <c r="JEA2"/>
      <c r="JEB2"/>
      <c r="JEC2"/>
      <c r="JED2"/>
      <c r="JEE2"/>
      <c r="JEF2"/>
      <c r="JEG2"/>
      <c r="JEH2"/>
      <c r="JEI2"/>
      <c r="JEJ2"/>
      <c r="JEK2"/>
      <c r="JEL2"/>
      <c r="JEM2"/>
      <c r="JEN2"/>
      <c r="JEO2"/>
      <c r="JEP2"/>
      <c r="JEQ2"/>
      <c r="JER2"/>
      <c r="JES2"/>
      <c r="JET2"/>
      <c r="JEU2"/>
      <c r="JEV2"/>
      <c r="JEW2"/>
      <c r="JEX2"/>
      <c r="JEY2"/>
      <c r="JEZ2"/>
      <c r="JFA2"/>
      <c r="JFB2"/>
      <c r="JFC2"/>
      <c r="JFD2"/>
      <c r="JFE2"/>
      <c r="JFF2"/>
      <c r="JFG2"/>
      <c r="JFH2"/>
      <c r="JFI2"/>
      <c r="JFJ2"/>
      <c r="JFK2"/>
      <c r="JFL2"/>
      <c r="JFM2"/>
      <c r="JFN2"/>
      <c r="JFO2"/>
      <c r="JFP2"/>
      <c r="JFQ2"/>
      <c r="JFR2"/>
      <c r="JFS2"/>
      <c r="JFT2"/>
      <c r="JFU2"/>
      <c r="JFV2"/>
      <c r="JFW2"/>
      <c r="JFX2"/>
      <c r="JFY2"/>
      <c r="JFZ2"/>
      <c r="JGA2"/>
      <c r="JGB2"/>
      <c r="JGC2"/>
      <c r="JGD2"/>
      <c r="JGE2"/>
      <c r="JGF2"/>
      <c r="JGG2"/>
      <c r="JGH2"/>
      <c r="JGI2"/>
      <c r="JGJ2"/>
      <c r="JGK2"/>
      <c r="JGL2"/>
      <c r="JGM2"/>
      <c r="JGN2"/>
      <c r="JGO2"/>
      <c r="JGP2"/>
      <c r="JGQ2"/>
      <c r="JGR2"/>
      <c r="JGS2"/>
      <c r="JGT2"/>
      <c r="JGU2"/>
      <c r="JGV2"/>
      <c r="JGW2"/>
      <c r="JGX2"/>
      <c r="JGY2"/>
      <c r="JGZ2"/>
      <c r="JHA2"/>
      <c r="JHB2"/>
      <c r="JHC2"/>
      <c r="JHD2"/>
      <c r="JHE2"/>
      <c r="JHF2"/>
      <c r="JHG2"/>
      <c r="JHH2"/>
      <c r="JHI2"/>
      <c r="JHJ2"/>
      <c r="JHK2"/>
      <c r="JHL2"/>
      <c r="JHM2"/>
      <c r="JHN2"/>
      <c r="JHO2"/>
      <c r="JHP2"/>
      <c r="JHQ2"/>
      <c r="JHR2"/>
      <c r="JHS2"/>
      <c r="JHT2"/>
      <c r="JHU2"/>
      <c r="JHV2"/>
      <c r="JHW2"/>
      <c r="JHX2"/>
      <c r="JHY2"/>
      <c r="JHZ2"/>
      <c r="JIA2"/>
      <c r="JIB2"/>
      <c r="JIC2"/>
      <c r="JID2"/>
      <c r="JIE2"/>
      <c r="JIF2"/>
      <c r="JIG2"/>
      <c r="JIH2"/>
      <c r="JII2"/>
      <c r="JIJ2"/>
      <c r="JIK2"/>
      <c r="JIL2"/>
      <c r="JIM2"/>
      <c r="JIN2"/>
      <c r="JIO2"/>
      <c r="JIP2"/>
      <c r="JIQ2"/>
      <c r="JIR2"/>
      <c r="JIS2"/>
      <c r="JIT2"/>
      <c r="JIU2"/>
      <c r="JIV2"/>
      <c r="JIW2"/>
      <c r="JIX2"/>
      <c r="JIY2"/>
      <c r="JIZ2"/>
      <c r="JJA2"/>
      <c r="JJB2"/>
      <c r="JJC2"/>
      <c r="JJD2"/>
      <c r="JJE2"/>
      <c r="JJF2"/>
      <c r="JJG2"/>
      <c r="JJH2"/>
      <c r="JJI2"/>
      <c r="JJJ2"/>
      <c r="JJK2"/>
      <c r="JJL2"/>
      <c r="JJM2"/>
      <c r="JJN2"/>
      <c r="JJO2"/>
      <c r="JJP2"/>
      <c r="JJQ2"/>
      <c r="JJR2"/>
      <c r="JJS2"/>
      <c r="JJT2"/>
      <c r="JJU2"/>
      <c r="JJV2"/>
      <c r="JJW2"/>
      <c r="JJX2"/>
      <c r="JJY2"/>
      <c r="JJZ2"/>
      <c r="JKA2"/>
      <c r="JKB2"/>
      <c r="JKC2"/>
      <c r="JKD2"/>
      <c r="JKE2"/>
      <c r="JKF2"/>
      <c r="JKG2"/>
      <c r="JKH2"/>
      <c r="JKI2"/>
      <c r="JKJ2"/>
      <c r="JKK2"/>
      <c r="JKL2"/>
      <c r="JKM2"/>
      <c r="JKN2"/>
      <c r="JKO2"/>
      <c r="JKP2"/>
      <c r="JKQ2"/>
      <c r="JKR2"/>
      <c r="JKS2"/>
      <c r="JKT2"/>
      <c r="JKU2"/>
      <c r="JKV2"/>
      <c r="JKW2"/>
      <c r="JKX2"/>
      <c r="JKY2"/>
      <c r="JKZ2"/>
      <c r="JLA2"/>
      <c r="JLB2"/>
      <c r="JLC2"/>
      <c r="JLD2"/>
      <c r="JLE2"/>
      <c r="JLF2"/>
      <c r="JLG2"/>
      <c r="JLH2"/>
      <c r="JLI2"/>
      <c r="JLJ2"/>
      <c r="JLK2"/>
      <c r="JLL2"/>
      <c r="JLM2"/>
      <c r="JLN2"/>
      <c r="JLO2"/>
      <c r="JLP2"/>
      <c r="JLQ2"/>
      <c r="JLR2"/>
      <c r="JLS2"/>
      <c r="JLT2"/>
      <c r="JLU2"/>
      <c r="JLV2"/>
      <c r="JLW2"/>
      <c r="JLX2"/>
      <c r="JLY2"/>
      <c r="JLZ2"/>
      <c r="JMA2"/>
      <c r="JMB2"/>
      <c r="JMC2"/>
      <c r="JMD2"/>
      <c r="JME2"/>
      <c r="JMF2"/>
      <c r="JMG2"/>
      <c r="JMH2"/>
      <c r="JMI2"/>
      <c r="JMJ2"/>
      <c r="JMK2"/>
      <c r="JML2"/>
      <c r="JMM2"/>
      <c r="JMN2"/>
      <c r="JMO2"/>
      <c r="JMP2"/>
      <c r="JMQ2"/>
      <c r="JMR2"/>
      <c r="JMS2"/>
      <c r="JMT2"/>
      <c r="JMU2"/>
      <c r="JMV2"/>
      <c r="JMW2"/>
      <c r="JMX2"/>
      <c r="JMY2"/>
      <c r="JMZ2"/>
      <c r="JNA2"/>
      <c r="JNB2"/>
      <c r="JNC2"/>
      <c r="JND2"/>
      <c r="JNE2"/>
      <c r="JNF2"/>
      <c r="JNG2"/>
      <c r="JNH2"/>
      <c r="JNI2"/>
      <c r="JNJ2"/>
      <c r="JNK2"/>
      <c r="JNL2"/>
      <c r="JNM2"/>
      <c r="JNN2"/>
      <c r="JNO2"/>
      <c r="JNP2"/>
      <c r="JNQ2"/>
      <c r="JNR2"/>
      <c r="JNS2"/>
      <c r="JNT2"/>
      <c r="JNU2"/>
      <c r="JNV2"/>
      <c r="JNW2"/>
      <c r="JNX2"/>
      <c r="JNY2"/>
      <c r="JNZ2"/>
      <c r="JOA2"/>
      <c r="JOB2"/>
      <c r="JOC2"/>
      <c r="JOD2"/>
      <c r="JOE2"/>
      <c r="JOF2"/>
      <c r="JOG2"/>
      <c r="JOH2"/>
      <c r="JOI2"/>
      <c r="JOJ2"/>
      <c r="JOK2"/>
      <c r="JOL2"/>
      <c r="JOM2"/>
      <c r="JON2"/>
      <c r="JOO2"/>
      <c r="JOP2"/>
      <c r="JOQ2"/>
      <c r="JOR2"/>
      <c r="JOS2"/>
      <c r="JOT2"/>
      <c r="JOU2"/>
      <c r="JOV2"/>
      <c r="JOW2"/>
      <c r="JOX2"/>
      <c r="JOY2"/>
      <c r="JOZ2"/>
      <c r="JPA2"/>
      <c r="JPB2"/>
      <c r="JPC2"/>
      <c r="JPD2"/>
      <c r="JPE2"/>
      <c r="JPF2"/>
      <c r="JPG2"/>
      <c r="JPH2"/>
      <c r="JPI2"/>
      <c r="JPJ2"/>
      <c r="JPK2"/>
      <c r="JPL2"/>
      <c r="JPM2"/>
      <c r="JPN2"/>
      <c r="JPO2"/>
      <c r="JPP2"/>
      <c r="JPQ2"/>
      <c r="JPR2"/>
      <c r="JPS2"/>
      <c r="JPT2"/>
      <c r="JPU2"/>
      <c r="JPV2"/>
      <c r="JPW2"/>
      <c r="JPX2"/>
      <c r="JPY2"/>
      <c r="JPZ2"/>
      <c r="JQA2"/>
      <c r="JQB2"/>
      <c r="JQC2"/>
      <c r="JQD2"/>
      <c r="JQE2"/>
      <c r="JQF2"/>
      <c r="JQG2"/>
      <c r="JQH2"/>
      <c r="JQI2"/>
      <c r="JQJ2"/>
      <c r="JQK2"/>
      <c r="JQL2"/>
      <c r="JQM2"/>
      <c r="JQN2"/>
      <c r="JQO2"/>
      <c r="JQP2"/>
      <c r="JQQ2"/>
      <c r="JQR2"/>
      <c r="JQS2"/>
      <c r="JQT2"/>
      <c r="JQU2"/>
      <c r="JQV2"/>
      <c r="JQW2"/>
      <c r="JQX2"/>
      <c r="JQY2"/>
      <c r="JQZ2"/>
      <c r="JRA2"/>
      <c r="JRB2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  <c r="KFJ2"/>
      <c r="KFK2"/>
      <c r="KFL2"/>
      <c r="KFM2"/>
      <c r="KFN2"/>
      <c r="KFO2"/>
      <c r="KFP2"/>
      <c r="KFQ2"/>
      <c r="KFR2"/>
      <c r="KFS2"/>
      <c r="KFT2"/>
      <c r="KFU2"/>
      <c r="KFV2"/>
      <c r="KFW2"/>
      <c r="KFX2"/>
      <c r="KFY2"/>
      <c r="KFZ2"/>
      <c r="KGA2"/>
      <c r="KGB2"/>
      <c r="KGC2"/>
      <c r="KGD2"/>
      <c r="KGE2"/>
      <c r="KGF2"/>
      <c r="KGG2"/>
      <c r="KGH2"/>
      <c r="KGI2"/>
      <c r="KGJ2"/>
      <c r="KGK2"/>
      <c r="KGL2"/>
      <c r="KGM2"/>
      <c r="KGN2"/>
      <c r="KGO2"/>
      <c r="KGP2"/>
      <c r="KGQ2"/>
      <c r="KGR2"/>
      <c r="KGS2"/>
      <c r="KGT2"/>
      <c r="KGU2"/>
      <c r="KGV2"/>
      <c r="KGW2"/>
      <c r="KGX2"/>
      <c r="KGY2"/>
      <c r="KGZ2"/>
      <c r="KHA2"/>
      <c r="KHB2"/>
      <c r="KHC2"/>
      <c r="KHD2"/>
      <c r="KHE2"/>
      <c r="KHF2"/>
      <c r="KHG2"/>
      <c r="KHH2"/>
      <c r="KHI2"/>
      <c r="KHJ2"/>
      <c r="KHK2"/>
      <c r="KHL2"/>
      <c r="KHM2"/>
      <c r="KHN2"/>
      <c r="KHO2"/>
      <c r="KHP2"/>
      <c r="KHQ2"/>
      <c r="KHR2"/>
      <c r="KHS2"/>
      <c r="KHT2"/>
      <c r="KHU2"/>
      <c r="KHV2"/>
      <c r="KHW2"/>
      <c r="KHX2"/>
      <c r="KHY2"/>
      <c r="KHZ2"/>
      <c r="KIA2"/>
      <c r="KIB2"/>
      <c r="KIC2"/>
      <c r="KID2"/>
      <c r="KIE2"/>
      <c r="KIF2"/>
      <c r="KIG2"/>
      <c r="KIH2"/>
      <c r="KII2"/>
      <c r="KIJ2"/>
      <c r="KIK2"/>
      <c r="KIL2"/>
      <c r="KIM2"/>
      <c r="KIN2"/>
      <c r="KIO2"/>
      <c r="KIP2"/>
      <c r="KIQ2"/>
      <c r="KIR2"/>
      <c r="KIS2"/>
      <c r="KIT2"/>
      <c r="KIU2"/>
      <c r="KIV2"/>
      <c r="KIW2"/>
      <c r="KIX2"/>
      <c r="KIY2"/>
      <c r="KIZ2"/>
      <c r="KJA2"/>
      <c r="KJB2"/>
      <c r="KJC2"/>
      <c r="KJD2"/>
      <c r="KJE2"/>
      <c r="KJF2"/>
      <c r="KJG2"/>
      <c r="KJH2"/>
      <c r="KJI2"/>
      <c r="KJJ2"/>
      <c r="KJK2"/>
      <c r="KJL2"/>
      <c r="KJM2"/>
      <c r="KJN2"/>
      <c r="KJO2"/>
      <c r="KJP2"/>
      <c r="KJQ2"/>
      <c r="KJR2"/>
      <c r="KJS2"/>
      <c r="KJT2"/>
      <c r="KJU2"/>
      <c r="KJV2"/>
      <c r="KJW2"/>
      <c r="KJX2"/>
      <c r="KJY2"/>
      <c r="KJZ2"/>
      <c r="KKA2"/>
      <c r="KKB2"/>
      <c r="KKC2"/>
      <c r="KKD2"/>
      <c r="KKE2"/>
      <c r="KKF2"/>
      <c r="KKG2"/>
      <c r="KKH2"/>
      <c r="KKI2"/>
      <c r="KKJ2"/>
      <c r="KKK2"/>
      <c r="KKL2"/>
      <c r="KKM2"/>
      <c r="KKN2"/>
      <c r="KKO2"/>
      <c r="KKP2"/>
      <c r="KKQ2"/>
      <c r="KKR2"/>
      <c r="KKS2"/>
      <c r="KKT2"/>
      <c r="KKU2"/>
      <c r="KKV2"/>
      <c r="KKW2"/>
      <c r="KKX2"/>
      <c r="KKY2"/>
      <c r="KKZ2"/>
      <c r="KLA2"/>
      <c r="KLB2"/>
      <c r="KLC2"/>
      <c r="KLD2"/>
      <c r="KLE2"/>
      <c r="KLF2"/>
      <c r="KLG2"/>
      <c r="KLH2"/>
      <c r="KLI2"/>
      <c r="KLJ2"/>
      <c r="KLK2"/>
      <c r="KLL2"/>
      <c r="KLM2"/>
      <c r="KLN2"/>
      <c r="KLO2"/>
      <c r="KLP2"/>
      <c r="KLQ2"/>
      <c r="KLR2"/>
      <c r="KLS2"/>
      <c r="KLT2"/>
      <c r="KLU2"/>
      <c r="KLV2"/>
      <c r="KLW2"/>
      <c r="KLX2"/>
      <c r="KLY2"/>
      <c r="KLZ2"/>
      <c r="KMA2"/>
      <c r="KMB2"/>
      <c r="KMC2"/>
      <c r="KMD2"/>
      <c r="KME2"/>
      <c r="KMF2"/>
      <c r="KMG2"/>
      <c r="KMH2"/>
      <c r="KMI2"/>
      <c r="KMJ2"/>
      <c r="KMK2"/>
      <c r="KML2"/>
      <c r="KMM2"/>
      <c r="KMN2"/>
      <c r="KMO2"/>
      <c r="KMP2"/>
      <c r="KMQ2"/>
      <c r="KMR2"/>
      <c r="KMS2"/>
      <c r="KMT2"/>
      <c r="KMU2"/>
      <c r="KMV2"/>
      <c r="KMW2"/>
      <c r="KMX2"/>
      <c r="KMY2"/>
      <c r="KMZ2"/>
      <c r="KNA2"/>
      <c r="KNB2"/>
      <c r="KNC2"/>
      <c r="KND2"/>
      <c r="KNE2"/>
      <c r="KNF2"/>
      <c r="KNG2"/>
      <c r="KNH2"/>
      <c r="KNI2"/>
      <c r="KNJ2"/>
      <c r="KNK2"/>
      <c r="KNL2"/>
      <c r="KNM2"/>
      <c r="KNN2"/>
      <c r="KNO2"/>
      <c r="KNP2"/>
      <c r="KNQ2"/>
      <c r="KNR2"/>
      <c r="KNS2"/>
      <c r="KNT2"/>
      <c r="KNU2"/>
      <c r="KNV2"/>
      <c r="KNW2"/>
      <c r="KNX2"/>
      <c r="KNY2"/>
      <c r="KNZ2"/>
      <c r="KOA2"/>
      <c r="KOB2"/>
      <c r="KOC2"/>
      <c r="KOD2"/>
      <c r="KOE2"/>
      <c r="KOF2"/>
      <c r="KOG2"/>
      <c r="KOH2"/>
      <c r="KOI2"/>
      <c r="KOJ2"/>
      <c r="KOK2"/>
      <c r="KOL2"/>
      <c r="KOM2"/>
      <c r="KON2"/>
      <c r="KOO2"/>
      <c r="KOP2"/>
      <c r="KOQ2"/>
      <c r="KOR2"/>
      <c r="KOS2"/>
      <c r="KOT2"/>
      <c r="KOU2"/>
      <c r="KOV2"/>
      <c r="KOW2"/>
      <c r="KOX2"/>
      <c r="KOY2"/>
      <c r="KOZ2"/>
      <c r="KPA2"/>
      <c r="KPB2"/>
      <c r="KPC2"/>
      <c r="KPD2"/>
      <c r="KPE2"/>
      <c r="KPF2"/>
      <c r="KPG2"/>
      <c r="KPH2"/>
      <c r="KPI2"/>
      <c r="KPJ2"/>
      <c r="KPK2"/>
      <c r="KPL2"/>
      <c r="KPM2"/>
      <c r="KPN2"/>
      <c r="KPO2"/>
      <c r="KPP2"/>
      <c r="KPQ2"/>
      <c r="KPR2"/>
      <c r="KPS2"/>
      <c r="KPT2"/>
      <c r="KPU2"/>
      <c r="KPV2"/>
      <c r="KPW2"/>
      <c r="KPX2"/>
      <c r="KPY2"/>
      <c r="KPZ2"/>
      <c r="KQA2"/>
      <c r="KQB2"/>
      <c r="KQC2"/>
      <c r="KQD2"/>
      <c r="KQE2"/>
      <c r="KQF2"/>
      <c r="KQG2"/>
      <c r="KQH2"/>
      <c r="KQI2"/>
      <c r="KQJ2"/>
      <c r="KQK2"/>
      <c r="KQL2"/>
      <c r="KQM2"/>
      <c r="KQN2"/>
      <c r="KQO2"/>
      <c r="KQP2"/>
      <c r="KQQ2"/>
      <c r="KQR2"/>
      <c r="KQS2"/>
      <c r="KQT2"/>
      <c r="KQU2"/>
      <c r="KQV2"/>
      <c r="KQW2"/>
      <c r="KQX2"/>
      <c r="KQY2"/>
      <c r="KQZ2"/>
      <c r="KRA2"/>
      <c r="KRB2"/>
      <c r="KRC2"/>
      <c r="KRD2"/>
      <c r="KRE2"/>
      <c r="KRF2"/>
      <c r="KRG2"/>
      <c r="KRH2"/>
      <c r="KRI2"/>
      <c r="KRJ2"/>
      <c r="KRK2"/>
      <c r="KRL2"/>
      <c r="KRM2"/>
      <c r="KRN2"/>
      <c r="KRO2"/>
      <c r="KRP2"/>
      <c r="KRQ2"/>
      <c r="KRR2"/>
      <c r="KRS2"/>
      <c r="KRT2"/>
      <c r="KRU2"/>
      <c r="KRV2"/>
      <c r="KRW2"/>
      <c r="KRX2"/>
      <c r="KRY2"/>
      <c r="KRZ2"/>
      <c r="KSA2"/>
      <c r="KSB2"/>
      <c r="KSC2"/>
      <c r="KSD2"/>
      <c r="KSE2"/>
      <c r="KSF2"/>
      <c r="KSG2"/>
      <c r="KSH2"/>
      <c r="KSI2"/>
      <c r="KSJ2"/>
      <c r="KSK2"/>
      <c r="KSL2"/>
      <c r="KSM2"/>
      <c r="KSN2"/>
      <c r="KSO2"/>
      <c r="KSP2"/>
      <c r="KSQ2"/>
      <c r="KSR2"/>
      <c r="KSS2"/>
      <c r="KST2"/>
      <c r="KSU2"/>
      <c r="KSV2"/>
      <c r="KSW2"/>
      <c r="KSX2"/>
      <c r="KSY2"/>
      <c r="KSZ2"/>
      <c r="KTA2"/>
      <c r="KTB2"/>
      <c r="KTC2"/>
      <c r="KTD2"/>
      <c r="KTE2"/>
      <c r="KTF2"/>
      <c r="KTG2"/>
      <c r="KTH2"/>
      <c r="KTI2"/>
      <c r="KTJ2"/>
      <c r="KTK2"/>
      <c r="KTL2"/>
      <c r="KTM2"/>
      <c r="KTN2"/>
      <c r="KTO2"/>
      <c r="KTP2"/>
      <c r="KTQ2"/>
      <c r="KTR2"/>
      <c r="KTS2"/>
      <c r="KTT2"/>
      <c r="KTU2"/>
      <c r="KTV2"/>
      <c r="KTW2"/>
      <c r="KTX2"/>
      <c r="KTY2"/>
      <c r="KTZ2"/>
      <c r="KUA2"/>
      <c r="KUB2"/>
      <c r="KUC2"/>
      <c r="KUD2"/>
      <c r="KUE2"/>
      <c r="KUF2"/>
      <c r="KUG2"/>
      <c r="KUH2"/>
      <c r="KUI2"/>
      <c r="KUJ2"/>
      <c r="KUK2"/>
      <c r="KUL2"/>
      <c r="KUM2"/>
      <c r="KUN2"/>
      <c r="KUO2"/>
      <c r="KUP2"/>
      <c r="KUQ2"/>
      <c r="KUR2"/>
      <c r="KUS2"/>
      <c r="KUT2"/>
      <c r="KUU2"/>
      <c r="KUV2"/>
      <c r="KUW2"/>
      <c r="KUX2"/>
      <c r="KUY2"/>
      <c r="KUZ2"/>
      <c r="KVA2"/>
      <c r="KVB2"/>
      <c r="KVC2"/>
      <c r="KVD2"/>
      <c r="KVE2"/>
      <c r="KVF2"/>
      <c r="KVG2"/>
      <c r="KVH2"/>
      <c r="KVI2"/>
      <c r="KVJ2"/>
      <c r="KVK2"/>
      <c r="KVL2"/>
      <c r="KVM2"/>
      <c r="KVN2"/>
      <c r="KVO2"/>
      <c r="KVP2"/>
      <c r="KVQ2"/>
      <c r="KVR2"/>
      <c r="KVS2"/>
      <c r="KVT2"/>
      <c r="KVU2"/>
      <c r="KVV2"/>
      <c r="KVW2"/>
      <c r="KVX2"/>
      <c r="KVY2"/>
      <c r="KVZ2"/>
      <c r="KWA2"/>
      <c r="KWB2"/>
      <c r="KWC2"/>
      <c r="KWD2"/>
      <c r="KWE2"/>
      <c r="KWF2"/>
      <c r="KWG2"/>
      <c r="KWH2"/>
      <c r="KWI2"/>
      <c r="KWJ2"/>
      <c r="KWK2"/>
      <c r="KWL2"/>
      <c r="KWM2"/>
      <c r="KWN2"/>
      <c r="KWO2"/>
      <c r="KWP2"/>
      <c r="KWQ2"/>
      <c r="KWR2"/>
      <c r="KWS2"/>
      <c r="KWT2"/>
      <c r="KWU2"/>
      <c r="KWV2"/>
      <c r="KWW2"/>
      <c r="KWX2"/>
      <c r="KWY2"/>
      <c r="KWZ2"/>
      <c r="KXA2"/>
      <c r="KXB2"/>
      <c r="KXC2"/>
      <c r="KXD2"/>
      <c r="KXE2"/>
      <c r="KXF2"/>
      <c r="KXG2"/>
      <c r="KXH2"/>
      <c r="KXI2"/>
      <c r="KXJ2"/>
      <c r="KXK2"/>
      <c r="KXL2"/>
      <c r="KXM2"/>
      <c r="KXN2"/>
      <c r="KXO2"/>
      <c r="KXP2"/>
      <c r="KXQ2"/>
      <c r="KXR2"/>
      <c r="KXS2"/>
      <c r="KXT2"/>
      <c r="KXU2"/>
      <c r="KXV2"/>
      <c r="KXW2"/>
      <c r="KXX2"/>
      <c r="KXY2"/>
      <c r="KXZ2"/>
      <c r="KYA2"/>
      <c r="KYB2"/>
      <c r="KYC2"/>
      <c r="KYD2"/>
      <c r="KYE2"/>
      <c r="KYF2"/>
      <c r="KYG2"/>
      <c r="KYH2"/>
      <c r="KYI2"/>
      <c r="KYJ2"/>
      <c r="KYK2"/>
      <c r="KYL2"/>
      <c r="KYM2"/>
      <c r="KYN2"/>
      <c r="KYO2"/>
      <c r="KYP2"/>
      <c r="KYQ2"/>
      <c r="KYR2"/>
      <c r="KYS2"/>
      <c r="KYT2"/>
      <c r="KYU2"/>
      <c r="KYV2"/>
      <c r="KYW2"/>
      <c r="KYX2"/>
      <c r="KYY2"/>
      <c r="KYZ2"/>
      <c r="KZA2"/>
      <c r="KZB2"/>
      <c r="KZC2"/>
      <c r="KZD2"/>
      <c r="KZE2"/>
      <c r="KZF2"/>
      <c r="KZG2"/>
      <c r="KZH2"/>
      <c r="KZI2"/>
      <c r="KZJ2"/>
      <c r="KZK2"/>
      <c r="KZL2"/>
      <c r="KZM2"/>
      <c r="KZN2"/>
      <c r="KZO2"/>
      <c r="KZP2"/>
      <c r="KZQ2"/>
      <c r="KZR2"/>
      <c r="KZS2"/>
      <c r="KZT2"/>
      <c r="KZU2"/>
      <c r="KZV2"/>
      <c r="KZW2"/>
      <c r="KZX2"/>
      <c r="KZY2"/>
      <c r="KZZ2"/>
      <c r="LAA2"/>
      <c r="LAB2"/>
      <c r="LAC2"/>
      <c r="LAD2"/>
      <c r="LAE2"/>
      <c r="LAF2"/>
      <c r="LAG2"/>
      <c r="LAH2"/>
      <c r="LAI2"/>
      <c r="LAJ2"/>
      <c r="LAK2"/>
      <c r="LAL2"/>
      <c r="LAM2"/>
      <c r="LAN2"/>
      <c r="LAO2"/>
      <c r="LAP2"/>
      <c r="LAQ2"/>
      <c r="LAR2"/>
      <c r="LAS2"/>
      <c r="LAT2"/>
      <c r="LAU2"/>
      <c r="LAV2"/>
      <c r="LAW2"/>
      <c r="LAX2"/>
      <c r="LAY2"/>
      <c r="LAZ2"/>
      <c r="LBA2"/>
      <c r="LBB2"/>
      <c r="LBC2"/>
      <c r="LBD2"/>
      <c r="LBE2"/>
      <c r="LBF2"/>
      <c r="LBG2"/>
      <c r="LBH2"/>
      <c r="LBI2"/>
      <c r="LBJ2"/>
      <c r="LBK2"/>
      <c r="LBL2"/>
      <c r="LBM2"/>
      <c r="LBN2"/>
      <c r="LBO2"/>
      <c r="LBP2"/>
      <c r="LBQ2"/>
      <c r="LBR2"/>
      <c r="LBS2"/>
      <c r="LBT2"/>
      <c r="LBU2"/>
      <c r="LBV2"/>
      <c r="LBW2"/>
      <c r="LBX2"/>
      <c r="LBY2"/>
      <c r="LBZ2"/>
      <c r="LCA2"/>
      <c r="LCB2"/>
      <c r="LCC2"/>
      <c r="LCD2"/>
      <c r="LCE2"/>
      <c r="LCF2"/>
      <c r="LCG2"/>
      <c r="LCH2"/>
      <c r="LCI2"/>
      <c r="LCJ2"/>
      <c r="LCK2"/>
      <c r="LCL2"/>
      <c r="LCM2"/>
      <c r="LCN2"/>
      <c r="LCO2"/>
      <c r="LCP2"/>
      <c r="LCQ2"/>
      <c r="LCR2"/>
      <c r="LCS2"/>
      <c r="LCT2"/>
      <c r="LCU2"/>
      <c r="LCV2"/>
      <c r="LCW2"/>
      <c r="LCX2"/>
      <c r="LCY2"/>
      <c r="LCZ2"/>
      <c r="LDA2"/>
      <c r="LDB2"/>
      <c r="LDC2"/>
      <c r="LDD2"/>
      <c r="LDE2"/>
      <c r="LDF2"/>
      <c r="LDG2"/>
      <c r="LDH2"/>
      <c r="LDI2"/>
      <c r="LDJ2"/>
      <c r="LDK2"/>
      <c r="LDL2"/>
      <c r="LDM2"/>
      <c r="LDN2"/>
      <c r="LDO2"/>
      <c r="LDP2"/>
      <c r="LDQ2"/>
      <c r="LDR2"/>
      <c r="LDS2"/>
      <c r="LDT2"/>
      <c r="LDU2"/>
      <c r="LDV2"/>
      <c r="LDW2"/>
      <c r="LDX2"/>
      <c r="LDY2"/>
      <c r="LDZ2"/>
      <c r="LEA2"/>
      <c r="LEB2"/>
      <c r="LEC2"/>
      <c r="LED2"/>
      <c r="LEE2"/>
      <c r="LEF2"/>
      <c r="LEG2"/>
      <c r="LEH2"/>
      <c r="LEI2"/>
      <c r="LEJ2"/>
      <c r="LEK2"/>
      <c r="LEL2"/>
      <c r="LEM2"/>
      <c r="LEN2"/>
      <c r="LEO2"/>
      <c r="LEP2"/>
      <c r="LEQ2"/>
      <c r="LER2"/>
      <c r="LES2"/>
      <c r="LET2"/>
      <c r="LEU2"/>
      <c r="LEV2"/>
      <c r="LEW2"/>
      <c r="LEX2"/>
      <c r="LEY2"/>
      <c r="LEZ2"/>
      <c r="LFA2"/>
      <c r="LFB2"/>
      <c r="LFC2"/>
      <c r="LFD2"/>
      <c r="LFE2"/>
      <c r="LFF2"/>
      <c r="LFG2"/>
      <c r="LFH2"/>
      <c r="LFI2"/>
      <c r="LFJ2"/>
      <c r="LFK2"/>
      <c r="LFL2"/>
      <c r="LFM2"/>
      <c r="LFN2"/>
      <c r="LFO2"/>
      <c r="LFP2"/>
      <c r="LFQ2"/>
      <c r="LFR2"/>
      <c r="LFS2"/>
      <c r="LFT2"/>
      <c r="LFU2"/>
      <c r="LFV2"/>
      <c r="LFW2"/>
      <c r="LFX2"/>
      <c r="LFY2"/>
      <c r="LFZ2"/>
      <c r="LGA2"/>
      <c r="LGB2"/>
      <c r="LGC2"/>
      <c r="LGD2"/>
      <c r="LGE2"/>
      <c r="LGF2"/>
      <c r="LGG2"/>
      <c r="LGH2"/>
      <c r="LGI2"/>
      <c r="LGJ2"/>
      <c r="LGK2"/>
      <c r="LGL2"/>
      <c r="LGM2"/>
      <c r="LGN2"/>
      <c r="LGO2"/>
      <c r="LGP2"/>
      <c r="LGQ2"/>
      <c r="LGR2"/>
      <c r="LGS2"/>
      <c r="LGT2"/>
      <c r="LGU2"/>
      <c r="LGV2"/>
      <c r="LGW2"/>
      <c r="LGX2"/>
      <c r="LGY2"/>
      <c r="LGZ2"/>
      <c r="LHA2"/>
      <c r="LHB2"/>
      <c r="LHC2"/>
      <c r="LHD2"/>
      <c r="LHE2"/>
      <c r="LHF2"/>
      <c r="LHG2"/>
      <c r="LHH2"/>
      <c r="LHI2"/>
      <c r="LHJ2"/>
      <c r="LHK2"/>
      <c r="LHL2"/>
      <c r="LHM2"/>
      <c r="LHN2"/>
      <c r="LHO2"/>
      <c r="LHP2"/>
      <c r="LHQ2"/>
      <c r="LHR2"/>
      <c r="LHS2"/>
      <c r="LHT2"/>
      <c r="LHU2"/>
      <c r="LHV2"/>
      <c r="LHW2"/>
      <c r="LHX2"/>
      <c r="LHY2"/>
      <c r="LHZ2"/>
      <c r="LIA2"/>
      <c r="LIB2"/>
      <c r="LIC2"/>
      <c r="LID2"/>
      <c r="LIE2"/>
      <c r="LIF2"/>
      <c r="LIG2"/>
      <c r="LIH2"/>
      <c r="LII2"/>
      <c r="LIJ2"/>
      <c r="LIK2"/>
      <c r="LIL2"/>
      <c r="LIM2"/>
      <c r="LIN2"/>
      <c r="LIO2"/>
      <c r="LIP2"/>
      <c r="LIQ2"/>
      <c r="LIR2"/>
      <c r="LIS2"/>
      <c r="LIT2"/>
      <c r="LIU2"/>
      <c r="LIV2"/>
      <c r="LIW2"/>
      <c r="LIX2"/>
      <c r="LIY2"/>
      <c r="LIZ2"/>
      <c r="LJA2"/>
      <c r="LJB2"/>
      <c r="LJC2"/>
      <c r="LJD2"/>
      <c r="LJE2"/>
      <c r="LJF2"/>
      <c r="LJG2"/>
      <c r="LJH2"/>
      <c r="LJI2"/>
      <c r="LJJ2"/>
      <c r="LJK2"/>
      <c r="LJL2"/>
      <c r="LJM2"/>
      <c r="LJN2"/>
      <c r="LJO2"/>
      <c r="LJP2"/>
      <c r="LJQ2"/>
      <c r="LJR2"/>
      <c r="LJS2"/>
      <c r="LJT2"/>
      <c r="LJU2"/>
      <c r="LJV2"/>
      <c r="LJW2"/>
      <c r="LJX2"/>
      <c r="LJY2"/>
      <c r="LJZ2"/>
      <c r="LKA2"/>
      <c r="LKB2"/>
      <c r="LKC2"/>
      <c r="LKD2"/>
      <c r="LKE2"/>
      <c r="LKF2"/>
      <c r="LKG2"/>
      <c r="LKH2"/>
      <c r="LKI2"/>
      <c r="LKJ2"/>
      <c r="LKK2"/>
      <c r="LKL2"/>
      <c r="LKM2"/>
      <c r="LKN2"/>
      <c r="LKO2"/>
      <c r="LKP2"/>
      <c r="LKQ2"/>
      <c r="LKR2"/>
      <c r="LKS2"/>
      <c r="LKT2"/>
      <c r="LKU2"/>
      <c r="LKV2"/>
      <c r="LKW2"/>
      <c r="LKX2"/>
      <c r="LKY2"/>
      <c r="LKZ2"/>
      <c r="LLA2"/>
      <c r="LLB2"/>
      <c r="LLC2"/>
      <c r="LLD2"/>
      <c r="LLE2"/>
      <c r="LLF2"/>
      <c r="LLG2"/>
      <c r="LLH2"/>
      <c r="LLI2"/>
      <c r="LLJ2"/>
      <c r="LLK2"/>
      <c r="LLL2"/>
      <c r="LLM2"/>
      <c r="LLN2"/>
      <c r="LLO2"/>
      <c r="LLP2"/>
      <c r="LLQ2"/>
      <c r="LLR2"/>
      <c r="LLS2"/>
      <c r="LLT2"/>
      <c r="LLU2"/>
      <c r="LLV2"/>
      <c r="LLW2"/>
      <c r="LLX2"/>
      <c r="LLY2"/>
      <c r="LLZ2"/>
      <c r="LMA2"/>
      <c r="LMB2"/>
      <c r="LMC2"/>
      <c r="LMD2"/>
      <c r="LME2"/>
      <c r="LMF2"/>
      <c r="LMG2"/>
      <c r="LMH2"/>
      <c r="LMI2"/>
      <c r="LMJ2"/>
      <c r="LMK2"/>
      <c r="LML2"/>
      <c r="LMM2"/>
      <c r="LMN2"/>
      <c r="LMO2"/>
      <c r="LMP2"/>
      <c r="LMQ2"/>
      <c r="LMR2"/>
      <c r="LMS2"/>
      <c r="LMT2"/>
      <c r="LMU2"/>
      <c r="LMV2"/>
      <c r="LMW2"/>
      <c r="LMX2"/>
      <c r="LMY2"/>
      <c r="LMZ2"/>
      <c r="LNA2"/>
      <c r="LNB2"/>
      <c r="LNC2"/>
      <c r="LND2"/>
      <c r="LNE2"/>
      <c r="LNF2"/>
      <c r="LNG2"/>
      <c r="LNH2"/>
      <c r="LNI2"/>
      <c r="LNJ2"/>
      <c r="LNK2"/>
      <c r="LNL2"/>
      <c r="LNM2"/>
      <c r="LNN2"/>
      <c r="LNO2"/>
      <c r="LNP2"/>
      <c r="LNQ2"/>
      <c r="LNR2"/>
      <c r="LNS2"/>
      <c r="LNT2"/>
      <c r="LNU2"/>
      <c r="LNV2"/>
      <c r="LNW2"/>
      <c r="LNX2"/>
      <c r="LNY2"/>
      <c r="LNZ2"/>
      <c r="LOA2"/>
      <c r="LOB2"/>
      <c r="LOC2"/>
      <c r="LOD2"/>
      <c r="LOE2"/>
      <c r="LOF2"/>
      <c r="LOG2"/>
      <c r="LOH2"/>
      <c r="LOI2"/>
      <c r="LOJ2"/>
      <c r="LOK2"/>
      <c r="LOL2"/>
      <c r="LOM2"/>
      <c r="LON2"/>
      <c r="LOO2"/>
      <c r="LOP2"/>
      <c r="LOQ2"/>
      <c r="LOR2"/>
      <c r="LOS2"/>
      <c r="LOT2"/>
      <c r="LOU2"/>
      <c r="LOV2"/>
      <c r="LOW2"/>
      <c r="LOX2"/>
      <c r="LOY2"/>
      <c r="LOZ2"/>
      <c r="LPA2"/>
      <c r="LPB2"/>
      <c r="LPC2"/>
      <c r="LPD2"/>
      <c r="LPE2"/>
      <c r="LPF2"/>
      <c r="LPG2"/>
      <c r="LPH2"/>
      <c r="LPI2"/>
      <c r="LPJ2"/>
      <c r="LPK2"/>
      <c r="LPL2"/>
      <c r="LPM2"/>
      <c r="LPN2"/>
      <c r="LPO2"/>
      <c r="LPP2"/>
      <c r="LPQ2"/>
      <c r="LPR2"/>
      <c r="LPS2"/>
      <c r="LPT2"/>
      <c r="LPU2"/>
      <c r="LPV2"/>
      <c r="LPW2"/>
      <c r="LPX2"/>
      <c r="LPY2"/>
      <c r="LPZ2"/>
      <c r="LQA2"/>
      <c r="LQB2"/>
      <c r="LQC2"/>
      <c r="LQD2"/>
      <c r="LQE2"/>
      <c r="LQF2"/>
      <c r="LQG2"/>
      <c r="LQH2"/>
      <c r="LQI2"/>
      <c r="LQJ2"/>
      <c r="LQK2"/>
      <c r="LQL2"/>
      <c r="LQM2"/>
      <c r="LQN2"/>
      <c r="LQO2"/>
      <c r="LQP2"/>
      <c r="LQQ2"/>
      <c r="LQR2"/>
      <c r="LQS2"/>
      <c r="LQT2"/>
      <c r="LQU2"/>
      <c r="LQV2"/>
      <c r="LQW2"/>
      <c r="LQX2"/>
      <c r="LQY2"/>
      <c r="LQZ2"/>
      <c r="LRA2"/>
      <c r="LRB2"/>
      <c r="LRC2"/>
      <c r="LRD2"/>
      <c r="LRE2"/>
      <c r="LRF2"/>
      <c r="LRG2"/>
      <c r="LRH2"/>
      <c r="LRI2"/>
      <c r="LRJ2"/>
      <c r="LRK2"/>
      <c r="LRL2"/>
      <c r="LRM2"/>
      <c r="LRN2"/>
      <c r="LRO2"/>
      <c r="LRP2"/>
      <c r="LRQ2"/>
      <c r="LRR2"/>
      <c r="LRS2"/>
      <c r="LRT2"/>
      <c r="LRU2"/>
      <c r="LRV2"/>
      <c r="LRW2"/>
      <c r="LRX2"/>
      <c r="LRY2"/>
      <c r="LRZ2"/>
      <c r="LSA2"/>
      <c r="LSB2"/>
      <c r="LSC2"/>
      <c r="LSD2"/>
      <c r="LSE2"/>
      <c r="LSF2"/>
      <c r="LSG2"/>
      <c r="LSH2"/>
      <c r="LSI2"/>
      <c r="LSJ2"/>
      <c r="LSK2"/>
      <c r="LSL2"/>
      <c r="LSM2"/>
      <c r="LSN2"/>
      <c r="LSO2"/>
      <c r="LSP2"/>
      <c r="LSQ2"/>
      <c r="LSR2"/>
      <c r="LSS2"/>
      <c r="LST2"/>
      <c r="LSU2"/>
      <c r="LSV2"/>
      <c r="LSW2"/>
      <c r="LSX2"/>
      <c r="LSY2"/>
      <c r="LSZ2"/>
      <c r="LTA2"/>
      <c r="LTB2"/>
      <c r="LTC2"/>
      <c r="LTD2"/>
      <c r="LTE2"/>
      <c r="LTF2"/>
      <c r="LTG2"/>
      <c r="LTH2"/>
      <c r="LTI2"/>
      <c r="LTJ2"/>
      <c r="LTK2"/>
      <c r="LTL2"/>
      <c r="LTM2"/>
      <c r="LTN2"/>
      <c r="LTO2"/>
      <c r="LTP2"/>
      <c r="LTQ2"/>
      <c r="LTR2"/>
      <c r="LTS2"/>
      <c r="LTT2"/>
      <c r="LTU2"/>
      <c r="LTV2"/>
      <c r="LTW2"/>
      <c r="LTX2"/>
      <c r="LTY2"/>
      <c r="LTZ2"/>
      <c r="LUA2"/>
      <c r="LUB2"/>
      <c r="LUC2"/>
      <c r="LUD2"/>
      <c r="LUE2"/>
      <c r="LUF2"/>
      <c r="LUG2"/>
      <c r="LUH2"/>
      <c r="LUI2"/>
      <c r="LUJ2"/>
      <c r="LUK2"/>
      <c r="LUL2"/>
      <c r="LUM2"/>
      <c r="LUN2"/>
      <c r="LUO2"/>
      <c r="LUP2"/>
      <c r="LUQ2"/>
      <c r="LUR2"/>
      <c r="LUS2"/>
      <c r="LUT2"/>
      <c r="LUU2"/>
      <c r="LUV2"/>
      <c r="LUW2"/>
      <c r="LUX2"/>
      <c r="LUY2"/>
      <c r="LUZ2"/>
      <c r="LVA2"/>
      <c r="LVB2"/>
      <c r="LVC2"/>
      <c r="LVD2"/>
      <c r="LVE2"/>
      <c r="LVF2"/>
      <c r="LVG2"/>
      <c r="LVH2"/>
      <c r="LVI2"/>
      <c r="LVJ2"/>
      <c r="LVK2"/>
      <c r="LVL2"/>
      <c r="LVM2"/>
      <c r="LVN2"/>
      <c r="LVO2"/>
      <c r="LVP2"/>
      <c r="LVQ2"/>
      <c r="LVR2"/>
      <c r="LVS2"/>
      <c r="LVT2"/>
      <c r="LVU2"/>
      <c r="LVV2"/>
      <c r="LVW2"/>
      <c r="LVX2"/>
      <c r="LVY2"/>
      <c r="LVZ2"/>
      <c r="LWA2"/>
      <c r="LWB2"/>
      <c r="LWC2"/>
      <c r="LWD2"/>
      <c r="LWE2"/>
      <c r="LWF2"/>
      <c r="LWG2"/>
      <c r="LWH2"/>
      <c r="LWI2"/>
      <c r="LWJ2"/>
      <c r="LWK2"/>
      <c r="LWL2"/>
      <c r="LWM2"/>
      <c r="LWN2"/>
      <c r="LWO2"/>
      <c r="LWP2"/>
      <c r="LWQ2"/>
      <c r="LWR2"/>
      <c r="LWS2"/>
      <c r="LWT2"/>
      <c r="LWU2"/>
      <c r="LWV2"/>
      <c r="LWW2"/>
      <c r="LWX2"/>
      <c r="LWY2"/>
      <c r="LWZ2"/>
      <c r="LXA2"/>
      <c r="LXB2"/>
      <c r="LXC2"/>
      <c r="LXD2"/>
      <c r="LXE2"/>
      <c r="LXF2"/>
      <c r="LXG2"/>
      <c r="LXH2"/>
      <c r="LXI2"/>
      <c r="LXJ2"/>
      <c r="LXK2"/>
      <c r="LXL2"/>
      <c r="LXM2"/>
      <c r="LXN2"/>
      <c r="LXO2"/>
      <c r="LXP2"/>
      <c r="LXQ2"/>
      <c r="LXR2"/>
      <c r="LXS2"/>
      <c r="LXT2"/>
      <c r="LXU2"/>
      <c r="LXV2"/>
      <c r="LXW2"/>
      <c r="LXX2"/>
      <c r="LXY2"/>
      <c r="LXZ2"/>
      <c r="LYA2"/>
      <c r="LYB2"/>
      <c r="LYC2"/>
      <c r="LYD2"/>
      <c r="LYE2"/>
      <c r="LYF2"/>
      <c r="LYG2"/>
      <c r="LYH2"/>
      <c r="LYI2"/>
      <c r="LYJ2"/>
      <c r="LYK2"/>
      <c r="LYL2"/>
      <c r="LYM2"/>
      <c r="LYN2"/>
      <c r="LYO2"/>
      <c r="LYP2"/>
      <c r="LYQ2"/>
      <c r="LYR2"/>
      <c r="LYS2"/>
      <c r="LYT2"/>
      <c r="LYU2"/>
      <c r="LYV2"/>
      <c r="LYW2"/>
      <c r="LYX2"/>
      <c r="LYY2"/>
      <c r="LYZ2"/>
      <c r="LZA2"/>
      <c r="LZB2"/>
      <c r="LZC2"/>
      <c r="LZD2"/>
      <c r="LZE2"/>
      <c r="LZF2"/>
      <c r="LZG2"/>
      <c r="LZH2"/>
      <c r="LZI2"/>
      <c r="LZJ2"/>
      <c r="LZK2"/>
      <c r="LZL2"/>
      <c r="LZM2"/>
      <c r="LZN2"/>
      <c r="LZO2"/>
      <c r="LZP2"/>
      <c r="LZQ2"/>
      <c r="LZR2"/>
      <c r="LZS2"/>
      <c r="LZT2"/>
      <c r="LZU2"/>
      <c r="LZV2"/>
      <c r="LZW2"/>
      <c r="LZX2"/>
      <c r="LZY2"/>
      <c r="LZZ2"/>
      <c r="MAA2"/>
      <c r="MAB2"/>
      <c r="MAC2"/>
      <c r="MAD2"/>
      <c r="MAE2"/>
      <c r="MAF2"/>
      <c r="MAG2"/>
      <c r="MAH2"/>
      <c r="MAI2"/>
      <c r="MAJ2"/>
      <c r="MAK2"/>
      <c r="MAL2"/>
      <c r="MAM2"/>
      <c r="MAN2"/>
      <c r="MAO2"/>
      <c r="MAP2"/>
      <c r="MAQ2"/>
      <c r="MAR2"/>
      <c r="MAS2"/>
      <c r="MAT2"/>
      <c r="MAU2"/>
      <c r="MAV2"/>
      <c r="MAW2"/>
      <c r="MAX2"/>
      <c r="MAY2"/>
      <c r="MAZ2"/>
      <c r="MBA2"/>
      <c r="MBB2"/>
      <c r="MBC2"/>
      <c r="MBD2"/>
      <c r="MBE2"/>
      <c r="MBF2"/>
      <c r="MBG2"/>
      <c r="MBH2"/>
      <c r="MBI2"/>
      <c r="MBJ2"/>
      <c r="MBK2"/>
      <c r="MBL2"/>
      <c r="MBM2"/>
      <c r="MBN2"/>
      <c r="MBO2"/>
      <c r="MBP2"/>
      <c r="MBQ2"/>
      <c r="MBR2"/>
      <c r="MBS2"/>
      <c r="MBT2"/>
      <c r="MBU2"/>
      <c r="MBV2"/>
      <c r="MBW2"/>
      <c r="MBX2"/>
      <c r="MBY2"/>
      <c r="MBZ2"/>
      <c r="MCA2"/>
      <c r="MCB2"/>
      <c r="MCC2"/>
      <c r="MCD2"/>
      <c r="MCE2"/>
      <c r="MCF2"/>
      <c r="MCG2"/>
      <c r="MCH2"/>
      <c r="MCI2"/>
      <c r="MCJ2"/>
      <c r="MCK2"/>
      <c r="MCL2"/>
      <c r="MCM2"/>
      <c r="MCN2"/>
      <c r="MCO2"/>
      <c r="MCP2"/>
      <c r="MCQ2"/>
      <c r="MCR2"/>
      <c r="MCS2"/>
      <c r="MCT2"/>
      <c r="MCU2"/>
      <c r="MCV2"/>
      <c r="MCW2"/>
      <c r="MCX2"/>
      <c r="MCY2"/>
      <c r="MCZ2"/>
      <c r="MDA2"/>
      <c r="MDB2"/>
      <c r="MDC2"/>
      <c r="MDD2"/>
      <c r="MDE2"/>
      <c r="MDF2"/>
      <c r="MDG2"/>
      <c r="MDH2"/>
      <c r="MDI2"/>
      <c r="MDJ2"/>
      <c r="MDK2"/>
      <c r="MDL2"/>
      <c r="MDM2"/>
      <c r="MDN2"/>
      <c r="MDO2"/>
      <c r="MDP2"/>
      <c r="MDQ2"/>
      <c r="MDR2"/>
      <c r="MDS2"/>
      <c r="MDT2"/>
      <c r="MDU2"/>
      <c r="MDV2"/>
      <c r="MDW2"/>
      <c r="MDX2"/>
      <c r="MDY2"/>
      <c r="MDZ2"/>
      <c r="MEA2"/>
      <c r="MEB2"/>
      <c r="MEC2"/>
      <c r="MED2"/>
      <c r="MEE2"/>
      <c r="MEF2"/>
      <c r="MEG2"/>
      <c r="MEH2"/>
      <c r="MEI2"/>
      <c r="MEJ2"/>
      <c r="MEK2"/>
      <c r="MEL2"/>
      <c r="MEM2"/>
      <c r="MEN2"/>
      <c r="MEO2"/>
      <c r="MEP2"/>
      <c r="MEQ2"/>
      <c r="MER2"/>
      <c r="MES2"/>
      <c r="MET2"/>
      <c r="MEU2"/>
      <c r="MEV2"/>
      <c r="MEW2"/>
      <c r="MEX2"/>
      <c r="MEY2"/>
      <c r="MEZ2"/>
      <c r="MFA2"/>
      <c r="MFB2"/>
      <c r="MFC2"/>
      <c r="MFD2"/>
      <c r="MFE2"/>
      <c r="MFF2"/>
      <c r="MFG2"/>
      <c r="MFH2"/>
      <c r="MFI2"/>
      <c r="MFJ2"/>
      <c r="MFK2"/>
      <c r="MFL2"/>
      <c r="MFM2"/>
      <c r="MFN2"/>
      <c r="MFO2"/>
      <c r="MFP2"/>
      <c r="MFQ2"/>
      <c r="MFR2"/>
      <c r="MFS2"/>
      <c r="MFT2"/>
      <c r="MFU2"/>
      <c r="MFV2"/>
      <c r="MFW2"/>
      <c r="MFX2"/>
      <c r="MFY2"/>
      <c r="MFZ2"/>
      <c r="MGA2"/>
      <c r="MGB2"/>
      <c r="MGC2"/>
      <c r="MGD2"/>
      <c r="MGE2"/>
      <c r="MGF2"/>
      <c r="MGG2"/>
      <c r="MGH2"/>
      <c r="MGI2"/>
      <c r="MGJ2"/>
      <c r="MGK2"/>
      <c r="MGL2"/>
      <c r="MGM2"/>
      <c r="MGN2"/>
      <c r="MGO2"/>
      <c r="MGP2"/>
      <c r="MGQ2"/>
      <c r="MGR2"/>
      <c r="MGS2"/>
      <c r="MGT2"/>
      <c r="MGU2"/>
      <c r="MGV2"/>
      <c r="MGW2"/>
      <c r="MGX2"/>
      <c r="MGY2"/>
      <c r="MGZ2"/>
      <c r="MHA2"/>
      <c r="MHB2"/>
      <c r="MHC2"/>
      <c r="MHD2"/>
      <c r="MHE2"/>
      <c r="MHF2"/>
      <c r="MHG2"/>
      <c r="MHH2"/>
      <c r="MHI2"/>
      <c r="MHJ2"/>
      <c r="MHK2"/>
      <c r="MHL2"/>
      <c r="MHM2"/>
      <c r="MHN2"/>
      <c r="MHO2"/>
      <c r="MHP2"/>
      <c r="MHQ2"/>
      <c r="MHR2"/>
      <c r="MHS2"/>
      <c r="MHT2"/>
      <c r="MHU2"/>
      <c r="MHV2"/>
      <c r="MHW2"/>
      <c r="MHX2"/>
      <c r="MHY2"/>
      <c r="MHZ2"/>
      <c r="MIA2"/>
      <c r="MIB2"/>
      <c r="MIC2"/>
      <c r="MID2"/>
      <c r="MIE2"/>
      <c r="MIF2"/>
      <c r="MIG2"/>
      <c r="MIH2"/>
      <c r="MII2"/>
      <c r="MIJ2"/>
      <c r="MIK2"/>
      <c r="MIL2"/>
      <c r="MIM2"/>
      <c r="MIN2"/>
      <c r="MIO2"/>
      <c r="MIP2"/>
      <c r="MIQ2"/>
      <c r="MIR2"/>
      <c r="MIS2"/>
      <c r="MIT2"/>
      <c r="MIU2"/>
      <c r="MIV2"/>
      <c r="MIW2"/>
      <c r="MIX2"/>
      <c r="MIY2"/>
      <c r="MIZ2"/>
      <c r="MJA2"/>
      <c r="MJB2"/>
      <c r="MJC2"/>
      <c r="MJD2"/>
      <c r="MJE2"/>
      <c r="MJF2"/>
      <c r="MJG2"/>
      <c r="MJH2"/>
      <c r="MJI2"/>
      <c r="MJJ2"/>
      <c r="MJK2"/>
      <c r="MJL2"/>
      <c r="MJM2"/>
      <c r="MJN2"/>
      <c r="MJO2"/>
      <c r="MJP2"/>
      <c r="MJQ2"/>
      <c r="MJR2"/>
      <c r="MJS2"/>
      <c r="MJT2"/>
      <c r="MJU2"/>
      <c r="MJV2"/>
      <c r="MJW2"/>
      <c r="MJX2"/>
      <c r="MJY2"/>
      <c r="MJZ2"/>
      <c r="MKA2"/>
      <c r="MKB2"/>
      <c r="MKC2"/>
      <c r="MKD2"/>
      <c r="MKE2"/>
      <c r="MKF2"/>
      <c r="MKG2"/>
      <c r="MKH2"/>
      <c r="MKI2"/>
      <c r="MKJ2"/>
      <c r="MKK2"/>
      <c r="MKL2"/>
      <c r="MKM2"/>
      <c r="MKN2"/>
      <c r="MKO2"/>
      <c r="MKP2"/>
      <c r="MKQ2"/>
      <c r="MKR2"/>
      <c r="MKS2"/>
      <c r="MKT2"/>
      <c r="MKU2"/>
      <c r="MKV2"/>
      <c r="MKW2"/>
      <c r="MKX2"/>
      <c r="MKY2"/>
      <c r="MKZ2"/>
      <c r="MLA2"/>
      <c r="MLB2"/>
      <c r="MLC2"/>
      <c r="MLD2"/>
      <c r="MLE2"/>
      <c r="MLF2"/>
      <c r="MLG2"/>
      <c r="MLH2"/>
      <c r="MLI2"/>
      <c r="MLJ2"/>
      <c r="MLK2"/>
      <c r="MLL2"/>
      <c r="MLM2"/>
      <c r="MLN2"/>
      <c r="MLO2"/>
      <c r="MLP2"/>
      <c r="MLQ2"/>
      <c r="MLR2"/>
      <c r="MLS2"/>
      <c r="MLT2"/>
      <c r="MLU2"/>
      <c r="MLV2"/>
      <c r="MLW2"/>
      <c r="MLX2"/>
      <c r="MLY2"/>
      <c r="MLZ2"/>
      <c r="MMA2"/>
      <c r="MMB2"/>
      <c r="MMC2"/>
      <c r="MMD2"/>
      <c r="MME2"/>
      <c r="MMF2"/>
      <c r="MMG2"/>
      <c r="MMH2"/>
      <c r="MMI2"/>
      <c r="MMJ2"/>
      <c r="MMK2"/>
      <c r="MML2"/>
      <c r="MMM2"/>
      <c r="MMN2"/>
      <c r="MMO2"/>
      <c r="MMP2"/>
      <c r="MMQ2"/>
      <c r="MMR2"/>
      <c r="MMS2"/>
      <c r="MMT2"/>
      <c r="MMU2"/>
      <c r="MMV2"/>
      <c r="MMW2"/>
      <c r="MMX2"/>
      <c r="MMY2"/>
      <c r="MMZ2"/>
      <c r="MNA2"/>
      <c r="MNB2"/>
      <c r="MNC2"/>
      <c r="MND2"/>
      <c r="MNE2"/>
      <c r="MNF2"/>
      <c r="MNG2"/>
      <c r="MNH2"/>
      <c r="MNI2"/>
      <c r="MNJ2"/>
      <c r="MNK2"/>
      <c r="MNL2"/>
      <c r="MNM2"/>
      <c r="MNN2"/>
      <c r="MNO2"/>
      <c r="MNP2"/>
      <c r="MNQ2"/>
      <c r="MNR2"/>
      <c r="MNS2"/>
      <c r="MNT2"/>
      <c r="MNU2"/>
      <c r="MNV2"/>
      <c r="MNW2"/>
      <c r="MNX2"/>
      <c r="MNY2"/>
      <c r="MNZ2"/>
      <c r="MOA2"/>
      <c r="MOB2"/>
      <c r="MOC2"/>
      <c r="MOD2"/>
      <c r="MOE2"/>
      <c r="MOF2"/>
      <c r="MOG2"/>
      <c r="MOH2"/>
      <c r="MOI2"/>
      <c r="MOJ2"/>
      <c r="MOK2"/>
      <c r="MOL2"/>
      <c r="MOM2"/>
      <c r="MON2"/>
      <c r="MOO2"/>
      <c r="MOP2"/>
      <c r="MOQ2"/>
      <c r="MOR2"/>
      <c r="MOS2"/>
      <c r="MOT2"/>
      <c r="MOU2"/>
      <c r="MOV2"/>
      <c r="MOW2"/>
      <c r="MOX2"/>
      <c r="MOY2"/>
      <c r="MOZ2"/>
      <c r="MPA2"/>
      <c r="MPB2"/>
      <c r="MPC2"/>
      <c r="MPD2"/>
      <c r="MPE2"/>
      <c r="MPF2"/>
      <c r="MPG2"/>
      <c r="MPH2"/>
      <c r="MPI2"/>
      <c r="MPJ2"/>
      <c r="MPK2"/>
      <c r="MPL2"/>
      <c r="MPM2"/>
      <c r="MPN2"/>
      <c r="MPO2"/>
      <c r="MPP2"/>
      <c r="MPQ2"/>
      <c r="MPR2"/>
      <c r="MPS2"/>
      <c r="MPT2"/>
      <c r="MPU2"/>
      <c r="MPV2"/>
      <c r="MPW2"/>
      <c r="MPX2"/>
      <c r="MPY2"/>
      <c r="MPZ2"/>
      <c r="MQA2"/>
      <c r="MQB2"/>
      <c r="MQC2"/>
      <c r="MQD2"/>
      <c r="MQE2"/>
      <c r="MQF2"/>
      <c r="MQG2"/>
      <c r="MQH2"/>
      <c r="MQI2"/>
      <c r="MQJ2"/>
      <c r="MQK2"/>
      <c r="MQL2"/>
      <c r="MQM2"/>
      <c r="MQN2"/>
      <c r="MQO2"/>
      <c r="MQP2"/>
      <c r="MQQ2"/>
      <c r="MQR2"/>
      <c r="MQS2"/>
      <c r="MQT2"/>
      <c r="MQU2"/>
      <c r="MQV2"/>
      <c r="MQW2"/>
      <c r="MQX2"/>
      <c r="MQY2"/>
      <c r="MQZ2"/>
      <c r="MRA2"/>
      <c r="MRB2"/>
      <c r="MRC2"/>
      <c r="MRD2"/>
      <c r="MRE2"/>
      <c r="MRF2"/>
      <c r="MRG2"/>
      <c r="MRH2"/>
      <c r="MRI2"/>
      <c r="MRJ2"/>
      <c r="MRK2"/>
      <c r="MRL2"/>
      <c r="MRM2"/>
      <c r="MRN2"/>
      <c r="MRO2"/>
      <c r="MRP2"/>
      <c r="MRQ2"/>
      <c r="MRR2"/>
      <c r="MRS2"/>
      <c r="MRT2"/>
      <c r="MRU2"/>
      <c r="MRV2"/>
      <c r="MRW2"/>
      <c r="MRX2"/>
      <c r="MRY2"/>
      <c r="MRZ2"/>
      <c r="MSA2"/>
      <c r="MSB2"/>
      <c r="MSC2"/>
      <c r="MSD2"/>
      <c r="MSE2"/>
      <c r="MSF2"/>
      <c r="MSG2"/>
      <c r="MSH2"/>
      <c r="MSI2"/>
      <c r="MSJ2"/>
      <c r="MSK2"/>
      <c r="MSL2"/>
      <c r="MSM2"/>
      <c r="MSN2"/>
      <c r="MSO2"/>
      <c r="MSP2"/>
      <c r="MSQ2"/>
      <c r="MSR2"/>
      <c r="MSS2"/>
      <c r="MST2"/>
      <c r="MSU2"/>
      <c r="MSV2"/>
      <c r="MSW2"/>
      <c r="MSX2"/>
      <c r="MSY2"/>
      <c r="MSZ2"/>
      <c r="MTA2"/>
      <c r="MTB2"/>
      <c r="MTC2"/>
      <c r="MTD2"/>
      <c r="MTE2"/>
      <c r="MTF2"/>
      <c r="MTG2"/>
      <c r="MTH2"/>
      <c r="MTI2"/>
      <c r="MTJ2"/>
      <c r="MTK2"/>
      <c r="MTL2"/>
      <c r="MTM2"/>
      <c r="MTN2"/>
      <c r="MTO2"/>
      <c r="MTP2"/>
      <c r="MTQ2"/>
      <c r="MTR2"/>
      <c r="MTS2"/>
      <c r="MTT2"/>
      <c r="MTU2"/>
      <c r="MTV2"/>
      <c r="MTW2"/>
      <c r="MTX2"/>
      <c r="MTY2"/>
      <c r="MTZ2"/>
      <c r="MUA2"/>
      <c r="MUB2"/>
      <c r="MUC2"/>
      <c r="MUD2"/>
      <c r="MUE2"/>
      <c r="MUF2"/>
      <c r="MUG2"/>
      <c r="MUH2"/>
      <c r="MUI2"/>
      <c r="MUJ2"/>
      <c r="MUK2"/>
      <c r="MUL2"/>
      <c r="MUM2"/>
      <c r="MUN2"/>
      <c r="MUO2"/>
      <c r="MUP2"/>
      <c r="MUQ2"/>
      <c r="MUR2"/>
      <c r="MUS2"/>
      <c r="MUT2"/>
      <c r="MUU2"/>
      <c r="MUV2"/>
      <c r="MUW2"/>
      <c r="MUX2"/>
      <c r="MUY2"/>
      <c r="MUZ2"/>
      <c r="MVA2"/>
      <c r="MVB2"/>
      <c r="MVC2"/>
      <c r="MVD2"/>
      <c r="MVE2"/>
      <c r="MVF2"/>
      <c r="MVG2"/>
      <c r="MVH2"/>
      <c r="MVI2"/>
      <c r="MVJ2"/>
      <c r="MVK2"/>
      <c r="MVL2"/>
      <c r="MVM2"/>
      <c r="MVN2"/>
      <c r="MVO2"/>
      <c r="MVP2"/>
      <c r="MVQ2"/>
      <c r="MVR2"/>
      <c r="MVS2"/>
      <c r="MVT2"/>
      <c r="MVU2"/>
      <c r="MVV2"/>
      <c r="MVW2"/>
      <c r="MVX2"/>
      <c r="MVY2"/>
      <c r="MVZ2"/>
      <c r="MWA2"/>
      <c r="MWB2"/>
      <c r="MWC2"/>
      <c r="MWD2"/>
      <c r="MWE2"/>
      <c r="MWF2"/>
      <c r="MWG2"/>
      <c r="MWH2"/>
      <c r="MWI2"/>
      <c r="MWJ2"/>
      <c r="MWK2"/>
      <c r="MWL2"/>
      <c r="MWM2"/>
      <c r="MWN2"/>
      <c r="MWO2"/>
      <c r="MWP2"/>
      <c r="MWQ2"/>
      <c r="MWR2"/>
      <c r="MWS2"/>
      <c r="MWT2"/>
      <c r="MWU2"/>
      <c r="MWV2"/>
      <c r="MWW2"/>
      <c r="MWX2"/>
      <c r="MWY2"/>
      <c r="MWZ2"/>
      <c r="MXA2"/>
      <c r="MXB2"/>
      <c r="MXC2"/>
      <c r="MXD2"/>
      <c r="MXE2"/>
      <c r="MXF2"/>
      <c r="MXG2"/>
      <c r="MXH2"/>
      <c r="MXI2"/>
      <c r="MXJ2"/>
      <c r="MXK2"/>
      <c r="MXL2"/>
      <c r="MXM2"/>
      <c r="MXN2"/>
      <c r="MXO2"/>
      <c r="MXP2"/>
      <c r="MXQ2"/>
      <c r="MXR2"/>
      <c r="MXS2"/>
      <c r="MXT2"/>
      <c r="MXU2"/>
      <c r="MXV2"/>
      <c r="MXW2"/>
      <c r="MXX2"/>
      <c r="MXY2"/>
      <c r="MXZ2"/>
      <c r="MYA2"/>
      <c r="MYB2"/>
      <c r="MYC2"/>
      <c r="MYD2"/>
      <c r="MYE2"/>
      <c r="MYF2"/>
      <c r="MYG2"/>
      <c r="MYH2"/>
      <c r="MYI2"/>
      <c r="MYJ2"/>
      <c r="MYK2"/>
      <c r="MYL2"/>
      <c r="MYM2"/>
      <c r="MYN2"/>
      <c r="MYO2"/>
      <c r="MYP2"/>
      <c r="MYQ2"/>
      <c r="MYR2"/>
      <c r="MYS2"/>
      <c r="MYT2"/>
      <c r="MYU2"/>
      <c r="MYV2"/>
      <c r="MYW2"/>
      <c r="MYX2"/>
      <c r="MYY2"/>
      <c r="MYZ2"/>
      <c r="MZA2"/>
      <c r="MZB2"/>
      <c r="MZC2"/>
      <c r="MZD2"/>
      <c r="MZE2"/>
      <c r="MZF2"/>
      <c r="MZG2"/>
      <c r="MZH2"/>
      <c r="MZI2"/>
      <c r="MZJ2"/>
      <c r="MZK2"/>
      <c r="MZL2"/>
      <c r="MZM2"/>
      <c r="MZN2"/>
      <c r="MZO2"/>
      <c r="MZP2"/>
      <c r="MZQ2"/>
      <c r="MZR2"/>
      <c r="MZS2"/>
      <c r="MZT2"/>
      <c r="MZU2"/>
      <c r="MZV2"/>
      <c r="MZW2"/>
      <c r="MZX2"/>
      <c r="MZY2"/>
      <c r="MZZ2"/>
      <c r="NAA2"/>
      <c r="NAB2"/>
      <c r="NAC2"/>
      <c r="NAD2"/>
      <c r="NAE2"/>
      <c r="NAF2"/>
      <c r="NAG2"/>
      <c r="NAH2"/>
      <c r="NAI2"/>
      <c r="NAJ2"/>
      <c r="NAK2"/>
      <c r="NAL2"/>
      <c r="NAM2"/>
      <c r="NAN2"/>
      <c r="NAO2"/>
      <c r="NAP2"/>
      <c r="NAQ2"/>
      <c r="NAR2"/>
      <c r="NAS2"/>
      <c r="NAT2"/>
      <c r="NAU2"/>
      <c r="NAV2"/>
      <c r="NAW2"/>
      <c r="NAX2"/>
      <c r="NAY2"/>
      <c r="NAZ2"/>
      <c r="NBA2"/>
      <c r="NBB2"/>
      <c r="NBC2"/>
      <c r="NBD2"/>
      <c r="NBE2"/>
      <c r="NBF2"/>
      <c r="NBG2"/>
      <c r="NBH2"/>
      <c r="NBI2"/>
      <c r="NBJ2"/>
      <c r="NBK2"/>
      <c r="NBL2"/>
      <c r="NBM2"/>
      <c r="NBN2"/>
      <c r="NBO2"/>
      <c r="NBP2"/>
      <c r="NBQ2"/>
      <c r="NBR2"/>
      <c r="NBS2"/>
      <c r="NBT2"/>
      <c r="NBU2"/>
      <c r="NBV2"/>
      <c r="NBW2"/>
      <c r="NBX2"/>
      <c r="NBY2"/>
      <c r="NBZ2"/>
      <c r="NCA2"/>
      <c r="NCB2"/>
      <c r="NCC2"/>
      <c r="NCD2"/>
      <c r="NCE2"/>
      <c r="NCF2"/>
      <c r="NCG2"/>
      <c r="NCH2"/>
      <c r="NCI2"/>
      <c r="NCJ2"/>
      <c r="NCK2"/>
      <c r="NCL2"/>
      <c r="NCM2"/>
      <c r="NCN2"/>
      <c r="NCO2"/>
      <c r="NCP2"/>
      <c r="NCQ2"/>
      <c r="NCR2"/>
      <c r="NCS2"/>
      <c r="NCT2"/>
      <c r="NCU2"/>
      <c r="NCV2"/>
      <c r="NCW2"/>
      <c r="NCX2"/>
      <c r="NCY2"/>
      <c r="NCZ2"/>
      <c r="NDA2"/>
      <c r="NDB2"/>
      <c r="NDC2"/>
      <c r="NDD2"/>
      <c r="NDE2"/>
      <c r="NDF2"/>
      <c r="NDG2"/>
      <c r="NDH2"/>
      <c r="NDI2"/>
      <c r="NDJ2"/>
      <c r="NDK2"/>
      <c r="NDL2"/>
      <c r="NDM2"/>
      <c r="NDN2"/>
      <c r="NDO2"/>
      <c r="NDP2"/>
      <c r="NDQ2"/>
      <c r="NDR2"/>
      <c r="NDS2"/>
      <c r="NDT2"/>
      <c r="NDU2"/>
      <c r="NDV2"/>
      <c r="NDW2"/>
      <c r="NDX2"/>
      <c r="NDY2"/>
      <c r="NDZ2"/>
      <c r="NEA2"/>
      <c r="NEB2"/>
      <c r="NEC2"/>
      <c r="NED2"/>
      <c r="NEE2"/>
      <c r="NEF2"/>
      <c r="NEG2"/>
      <c r="NEH2"/>
      <c r="NEI2"/>
      <c r="NEJ2"/>
      <c r="NEK2"/>
      <c r="NEL2"/>
      <c r="NEM2"/>
      <c r="NEN2"/>
      <c r="NEO2"/>
      <c r="NEP2"/>
      <c r="NEQ2"/>
      <c r="NER2"/>
      <c r="NES2"/>
      <c r="NET2"/>
      <c r="NEU2"/>
      <c r="NEV2"/>
      <c r="NEW2"/>
      <c r="NEX2"/>
      <c r="NEY2"/>
      <c r="NEZ2"/>
      <c r="NFA2"/>
      <c r="NFB2"/>
      <c r="NFC2"/>
      <c r="NFD2"/>
      <c r="NFE2"/>
      <c r="NFF2"/>
      <c r="NFG2"/>
      <c r="NFH2"/>
      <c r="NFI2"/>
      <c r="NFJ2"/>
      <c r="NFK2"/>
      <c r="NFL2"/>
      <c r="NFM2"/>
      <c r="NFN2"/>
      <c r="NFO2"/>
      <c r="NFP2"/>
      <c r="NFQ2"/>
      <c r="NFR2"/>
      <c r="NFS2"/>
      <c r="NFT2"/>
      <c r="NFU2"/>
      <c r="NFV2"/>
      <c r="NFW2"/>
      <c r="NFX2"/>
      <c r="NFY2"/>
      <c r="NFZ2"/>
      <c r="NGA2"/>
      <c r="NGB2"/>
      <c r="NGC2"/>
      <c r="NGD2"/>
      <c r="NGE2"/>
      <c r="NGF2"/>
      <c r="NGG2"/>
      <c r="NGH2"/>
      <c r="NGI2"/>
      <c r="NGJ2"/>
      <c r="NGK2"/>
      <c r="NGL2"/>
      <c r="NGM2"/>
      <c r="NGN2"/>
      <c r="NGO2"/>
      <c r="NGP2"/>
      <c r="NGQ2"/>
      <c r="NGR2"/>
      <c r="NGS2"/>
      <c r="NGT2"/>
      <c r="NGU2"/>
      <c r="NGV2"/>
      <c r="NGW2"/>
      <c r="NGX2"/>
      <c r="NGY2"/>
      <c r="NGZ2"/>
      <c r="NHA2"/>
      <c r="NHB2"/>
      <c r="NHC2"/>
      <c r="NHD2"/>
      <c r="NHE2"/>
      <c r="NHF2"/>
      <c r="NHG2"/>
      <c r="NHH2"/>
      <c r="NHI2"/>
      <c r="NHJ2"/>
      <c r="NHK2"/>
      <c r="NHL2"/>
      <c r="NHM2"/>
      <c r="NHN2"/>
      <c r="NHO2"/>
      <c r="NHP2"/>
      <c r="NHQ2"/>
      <c r="NHR2"/>
      <c r="NHS2"/>
      <c r="NHT2"/>
      <c r="NHU2"/>
      <c r="NHV2"/>
      <c r="NHW2"/>
      <c r="NHX2"/>
      <c r="NHY2"/>
      <c r="NHZ2"/>
      <c r="NIA2"/>
      <c r="NIB2"/>
      <c r="NIC2"/>
      <c r="NID2"/>
      <c r="NIE2"/>
      <c r="NIF2"/>
      <c r="NIG2"/>
      <c r="NIH2"/>
      <c r="NII2"/>
      <c r="NIJ2"/>
      <c r="NIK2"/>
      <c r="NIL2"/>
      <c r="NIM2"/>
      <c r="NIN2"/>
      <c r="NIO2"/>
      <c r="NIP2"/>
      <c r="NIQ2"/>
      <c r="NIR2"/>
      <c r="NIS2"/>
      <c r="NIT2"/>
      <c r="NIU2"/>
      <c r="NIV2"/>
      <c r="NIW2"/>
      <c r="NIX2"/>
      <c r="NIY2"/>
      <c r="NIZ2"/>
      <c r="NJA2"/>
      <c r="NJB2"/>
      <c r="NJC2"/>
      <c r="NJD2"/>
      <c r="NJE2"/>
      <c r="NJF2"/>
      <c r="NJG2"/>
      <c r="NJH2"/>
      <c r="NJI2"/>
      <c r="NJJ2"/>
      <c r="NJK2"/>
      <c r="NJL2"/>
      <c r="NJM2"/>
      <c r="NJN2"/>
      <c r="NJO2"/>
      <c r="NJP2"/>
      <c r="NJQ2"/>
      <c r="NJR2"/>
      <c r="NJS2"/>
      <c r="NJT2"/>
      <c r="NJU2"/>
      <c r="NJV2"/>
      <c r="NJW2"/>
      <c r="NJX2"/>
      <c r="NJY2"/>
      <c r="NJZ2"/>
      <c r="NKA2"/>
      <c r="NKB2"/>
      <c r="NKC2"/>
      <c r="NKD2"/>
      <c r="NKE2"/>
      <c r="NKF2"/>
      <c r="NKG2"/>
      <c r="NKH2"/>
      <c r="NKI2"/>
      <c r="NKJ2"/>
      <c r="NKK2"/>
      <c r="NKL2"/>
      <c r="NKM2"/>
      <c r="NKN2"/>
      <c r="NKO2"/>
      <c r="NKP2"/>
      <c r="NKQ2"/>
      <c r="NKR2"/>
      <c r="NKS2"/>
      <c r="NKT2"/>
      <c r="NKU2"/>
      <c r="NKV2"/>
      <c r="NKW2"/>
      <c r="NKX2"/>
      <c r="NKY2"/>
      <c r="NKZ2"/>
      <c r="NLA2"/>
      <c r="NLB2"/>
      <c r="NLC2"/>
      <c r="NLD2"/>
      <c r="NLE2"/>
      <c r="NLF2"/>
      <c r="NLG2"/>
      <c r="NLH2"/>
      <c r="NLI2"/>
      <c r="NLJ2"/>
      <c r="NLK2"/>
      <c r="NLL2"/>
      <c r="NLM2"/>
      <c r="NLN2"/>
      <c r="NLO2"/>
      <c r="NLP2"/>
      <c r="NLQ2"/>
      <c r="NLR2"/>
      <c r="NLS2"/>
      <c r="NLT2"/>
      <c r="NLU2"/>
      <c r="NLV2"/>
      <c r="NLW2"/>
      <c r="NLX2"/>
      <c r="NLY2"/>
      <c r="NLZ2"/>
      <c r="NMA2"/>
      <c r="NMB2"/>
      <c r="NMC2"/>
      <c r="NMD2"/>
      <c r="NME2"/>
      <c r="NMF2"/>
      <c r="NMG2"/>
      <c r="NMH2"/>
      <c r="NMI2"/>
      <c r="NMJ2"/>
      <c r="NMK2"/>
      <c r="NML2"/>
      <c r="NMM2"/>
      <c r="NMN2"/>
      <c r="NMO2"/>
      <c r="NMP2"/>
      <c r="NMQ2"/>
      <c r="NMR2"/>
      <c r="NMS2"/>
      <c r="NMT2"/>
      <c r="NMU2"/>
      <c r="NMV2"/>
      <c r="NMW2"/>
      <c r="NMX2"/>
      <c r="NMY2"/>
      <c r="NMZ2"/>
      <c r="NNA2"/>
      <c r="NNB2"/>
      <c r="NNC2"/>
      <c r="NND2"/>
      <c r="NNE2"/>
      <c r="NNF2"/>
      <c r="NNG2"/>
      <c r="NNH2"/>
      <c r="NNI2"/>
      <c r="NNJ2"/>
      <c r="NNK2"/>
      <c r="NNL2"/>
      <c r="NNM2"/>
      <c r="NNN2"/>
      <c r="NNO2"/>
      <c r="NNP2"/>
      <c r="NNQ2"/>
      <c r="NNR2"/>
      <c r="NNS2"/>
      <c r="NNT2"/>
      <c r="NNU2"/>
      <c r="NNV2"/>
      <c r="NNW2"/>
      <c r="NNX2"/>
      <c r="NNY2"/>
      <c r="NNZ2"/>
      <c r="NOA2"/>
      <c r="NOB2"/>
      <c r="NOC2"/>
      <c r="NOD2"/>
      <c r="NOE2"/>
      <c r="NOF2"/>
      <c r="NOG2"/>
      <c r="NOH2"/>
      <c r="NOI2"/>
      <c r="NOJ2"/>
      <c r="NOK2"/>
      <c r="NOL2"/>
      <c r="NOM2"/>
      <c r="NON2"/>
      <c r="NOO2"/>
      <c r="NOP2"/>
      <c r="NOQ2"/>
      <c r="NOR2"/>
      <c r="NOS2"/>
      <c r="NOT2"/>
      <c r="NOU2"/>
      <c r="NOV2"/>
      <c r="NOW2"/>
      <c r="NOX2"/>
      <c r="NOY2"/>
      <c r="NOZ2"/>
      <c r="NPA2"/>
      <c r="NPB2"/>
      <c r="NPC2"/>
      <c r="NPD2"/>
      <c r="NPE2"/>
      <c r="NPF2"/>
      <c r="NPG2"/>
      <c r="NPH2"/>
      <c r="NPI2"/>
      <c r="NPJ2"/>
      <c r="NPK2"/>
      <c r="NPL2"/>
      <c r="NPM2"/>
      <c r="NPN2"/>
      <c r="NPO2"/>
      <c r="NPP2"/>
      <c r="NPQ2"/>
      <c r="NPR2"/>
      <c r="NPS2"/>
      <c r="NPT2"/>
      <c r="NPU2"/>
      <c r="NPV2"/>
      <c r="NPW2"/>
      <c r="NPX2"/>
      <c r="NPY2"/>
      <c r="NPZ2"/>
      <c r="NQA2"/>
      <c r="NQB2"/>
      <c r="NQC2"/>
      <c r="NQD2"/>
      <c r="NQE2"/>
      <c r="NQF2"/>
      <c r="NQG2"/>
      <c r="NQH2"/>
      <c r="NQI2"/>
      <c r="NQJ2"/>
      <c r="NQK2"/>
      <c r="NQL2"/>
      <c r="NQM2"/>
      <c r="NQN2"/>
      <c r="NQO2"/>
      <c r="NQP2"/>
      <c r="NQQ2"/>
      <c r="NQR2"/>
      <c r="NQS2"/>
      <c r="NQT2"/>
      <c r="NQU2"/>
      <c r="NQV2"/>
      <c r="NQW2"/>
      <c r="NQX2"/>
      <c r="NQY2"/>
      <c r="NQZ2"/>
      <c r="NRA2"/>
      <c r="NRB2"/>
      <c r="NRC2"/>
      <c r="NRD2"/>
      <c r="NRE2"/>
      <c r="NRF2"/>
      <c r="NRG2"/>
      <c r="NRH2"/>
      <c r="NRI2"/>
      <c r="NRJ2"/>
      <c r="NRK2"/>
      <c r="NRL2"/>
      <c r="NRM2"/>
      <c r="NRN2"/>
      <c r="NRO2"/>
      <c r="NRP2"/>
      <c r="NRQ2"/>
      <c r="NRR2"/>
      <c r="NRS2"/>
      <c r="NRT2"/>
      <c r="NRU2"/>
      <c r="NRV2"/>
      <c r="NRW2"/>
      <c r="NRX2"/>
      <c r="NRY2"/>
      <c r="NRZ2"/>
      <c r="NSA2"/>
      <c r="NSB2"/>
      <c r="NSC2"/>
      <c r="NSD2"/>
      <c r="NSE2"/>
      <c r="NSF2"/>
      <c r="NSG2"/>
      <c r="NSH2"/>
      <c r="NSI2"/>
      <c r="NSJ2"/>
      <c r="NSK2"/>
      <c r="NSL2"/>
      <c r="NSM2"/>
      <c r="NSN2"/>
      <c r="NSO2"/>
      <c r="NSP2"/>
      <c r="NSQ2"/>
      <c r="NSR2"/>
      <c r="NSS2"/>
      <c r="NST2"/>
      <c r="NSU2"/>
      <c r="NSV2"/>
      <c r="NSW2"/>
      <c r="NSX2"/>
      <c r="NSY2"/>
      <c r="NSZ2"/>
      <c r="NTA2"/>
      <c r="NTB2"/>
      <c r="NTC2"/>
      <c r="NTD2"/>
      <c r="NTE2"/>
      <c r="NTF2"/>
      <c r="NTG2"/>
      <c r="NTH2"/>
      <c r="NTI2"/>
      <c r="NTJ2"/>
      <c r="NTK2"/>
      <c r="NTL2"/>
      <c r="NTM2"/>
      <c r="NTN2"/>
      <c r="NTO2"/>
      <c r="NTP2"/>
      <c r="NTQ2"/>
      <c r="NTR2"/>
      <c r="NTS2"/>
      <c r="NTT2"/>
      <c r="NTU2"/>
      <c r="NTV2"/>
      <c r="NTW2"/>
      <c r="NTX2"/>
      <c r="NTY2"/>
      <c r="NTZ2"/>
      <c r="NUA2"/>
      <c r="NUB2"/>
      <c r="NUC2"/>
      <c r="NUD2"/>
      <c r="NUE2"/>
      <c r="NUF2"/>
      <c r="NUG2"/>
      <c r="NUH2"/>
      <c r="NUI2"/>
      <c r="NUJ2"/>
      <c r="NUK2"/>
      <c r="NUL2"/>
      <c r="NUM2"/>
      <c r="NUN2"/>
      <c r="NUO2"/>
      <c r="NUP2"/>
      <c r="NUQ2"/>
      <c r="NUR2"/>
      <c r="NUS2"/>
      <c r="NUT2"/>
      <c r="NUU2"/>
      <c r="NUV2"/>
      <c r="NUW2"/>
      <c r="NUX2"/>
      <c r="NUY2"/>
      <c r="NUZ2"/>
      <c r="NVA2"/>
      <c r="NVB2"/>
      <c r="NVC2"/>
      <c r="NVD2"/>
      <c r="NVE2"/>
      <c r="NVF2"/>
      <c r="NVG2"/>
      <c r="NVH2"/>
      <c r="NVI2"/>
      <c r="NVJ2"/>
      <c r="NVK2"/>
      <c r="NVL2"/>
      <c r="NVM2"/>
      <c r="NVN2"/>
      <c r="NVO2"/>
      <c r="NVP2"/>
      <c r="NVQ2"/>
      <c r="NVR2"/>
      <c r="NVS2"/>
      <c r="NVT2"/>
      <c r="NVU2"/>
      <c r="NVV2"/>
      <c r="NVW2"/>
      <c r="NVX2"/>
      <c r="NVY2"/>
      <c r="NVZ2"/>
      <c r="NWA2"/>
      <c r="NWB2"/>
      <c r="NWC2"/>
      <c r="NWD2"/>
      <c r="NWE2"/>
      <c r="NWF2"/>
      <c r="NWG2"/>
      <c r="NWH2"/>
      <c r="NWI2"/>
      <c r="NWJ2"/>
      <c r="NWK2"/>
      <c r="NWL2"/>
      <c r="NWM2"/>
      <c r="NWN2"/>
      <c r="NWO2"/>
      <c r="NWP2"/>
      <c r="NWQ2"/>
      <c r="NWR2"/>
      <c r="NWS2"/>
      <c r="NWT2"/>
      <c r="NWU2"/>
      <c r="NWV2"/>
      <c r="NWW2"/>
      <c r="NWX2"/>
      <c r="NWY2"/>
      <c r="NWZ2"/>
      <c r="NXA2"/>
      <c r="NXB2"/>
      <c r="NXC2"/>
      <c r="NXD2"/>
      <c r="NXE2"/>
      <c r="NXF2"/>
      <c r="NXG2"/>
      <c r="NXH2"/>
      <c r="NXI2"/>
      <c r="NXJ2"/>
      <c r="NXK2"/>
      <c r="NXL2"/>
      <c r="NXM2"/>
      <c r="NXN2"/>
      <c r="NXO2"/>
      <c r="NXP2"/>
      <c r="NXQ2"/>
      <c r="NXR2"/>
      <c r="NXS2"/>
      <c r="NXT2"/>
      <c r="NXU2"/>
      <c r="NXV2"/>
      <c r="NXW2"/>
      <c r="NXX2"/>
      <c r="NXY2"/>
      <c r="NXZ2"/>
      <c r="NYA2"/>
      <c r="NYB2"/>
      <c r="NYC2"/>
      <c r="NYD2"/>
      <c r="NYE2"/>
      <c r="NYF2"/>
      <c r="NYG2"/>
      <c r="NYH2"/>
      <c r="NYI2"/>
      <c r="NYJ2"/>
      <c r="NYK2"/>
      <c r="NYL2"/>
      <c r="NYM2"/>
      <c r="NYN2"/>
      <c r="NYO2"/>
      <c r="NYP2"/>
      <c r="NYQ2"/>
      <c r="NYR2"/>
      <c r="NYS2"/>
      <c r="NYT2"/>
      <c r="NYU2"/>
      <c r="NYV2"/>
      <c r="NYW2"/>
      <c r="NYX2"/>
      <c r="NYY2"/>
      <c r="NYZ2"/>
      <c r="NZA2"/>
      <c r="NZB2"/>
      <c r="NZC2"/>
      <c r="NZD2"/>
      <c r="NZE2"/>
      <c r="NZF2"/>
      <c r="NZG2"/>
      <c r="NZH2"/>
      <c r="NZI2"/>
      <c r="NZJ2"/>
      <c r="NZK2"/>
      <c r="NZL2"/>
      <c r="NZM2"/>
      <c r="NZN2"/>
      <c r="NZO2"/>
      <c r="NZP2"/>
      <c r="NZQ2"/>
      <c r="NZR2"/>
      <c r="NZS2"/>
      <c r="NZT2"/>
      <c r="NZU2"/>
      <c r="NZV2"/>
      <c r="NZW2"/>
      <c r="NZX2"/>
      <c r="NZY2"/>
      <c r="NZZ2"/>
      <c r="OAA2"/>
      <c r="OAB2"/>
      <c r="OAC2"/>
      <c r="OAD2"/>
      <c r="OAE2"/>
      <c r="OAF2"/>
      <c r="OAG2"/>
      <c r="OAH2"/>
      <c r="OAI2"/>
      <c r="OAJ2"/>
      <c r="OAK2"/>
      <c r="OAL2"/>
      <c r="OAM2"/>
      <c r="OAN2"/>
      <c r="OAO2"/>
      <c r="OAP2"/>
      <c r="OAQ2"/>
      <c r="OAR2"/>
      <c r="OAS2"/>
      <c r="OAT2"/>
      <c r="OAU2"/>
      <c r="OAV2"/>
      <c r="OAW2"/>
      <c r="OAX2"/>
      <c r="OAY2"/>
      <c r="OAZ2"/>
      <c r="OBA2"/>
      <c r="OBB2"/>
      <c r="OBC2"/>
      <c r="OBD2"/>
      <c r="OBE2"/>
      <c r="OBF2"/>
      <c r="OBG2"/>
      <c r="OBH2"/>
      <c r="OBI2"/>
      <c r="OBJ2"/>
      <c r="OBK2"/>
      <c r="OBL2"/>
      <c r="OBM2"/>
      <c r="OBN2"/>
      <c r="OBO2"/>
      <c r="OBP2"/>
      <c r="OBQ2"/>
      <c r="OBR2"/>
      <c r="OBS2"/>
      <c r="OBT2"/>
      <c r="OBU2"/>
      <c r="OBV2"/>
      <c r="OBW2"/>
      <c r="OBX2"/>
      <c r="OBY2"/>
      <c r="OBZ2"/>
      <c r="OCA2"/>
      <c r="OCB2"/>
      <c r="OCC2"/>
      <c r="OCD2"/>
      <c r="OCE2"/>
      <c r="OCF2"/>
      <c r="OCG2"/>
      <c r="OCH2"/>
      <c r="OCI2"/>
      <c r="OCJ2"/>
      <c r="OCK2"/>
      <c r="OCL2"/>
      <c r="OCM2"/>
      <c r="OCN2"/>
      <c r="OCO2"/>
      <c r="OCP2"/>
      <c r="OCQ2"/>
      <c r="OCR2"/>
      <c r="OCS2"/>
      <c r="OCT2"/>
      <c r="OCU2"/>
      <c r="OCV2"/>
      <c r="OCW2"/>
      <c r="OCX2"/>
      <c r="OCY2"/>
      <c r="OCZ2"/>
      <c r="ODA2"/>
      <c r="ODB2"/>
      <c r="ODC2"/>
      <c r="ODD2"/>
      <c r="ODE2"/>
      <c r="ODF2"/>
      <c r="ODG2"/>
      <c r="ODH2"/>
      <c r="ODI2"/>
      <c r="ODJ2"/>
      <c r="ODK2"/>
      <c r="ODL2"/>
      <c r="ODM2"/>
      <c r="ODN2"/>
      <c r="ODO2"/>
      <c r="ODP2"/>
      <c r="ODQ2"/>
      <c r="ODR2"/>
      <c r="ODS2"/>
      <c r="ODT2"/>
      <c r="ODU2"/>
      <c r="ODV2"/>
      <c r="ODW2"/>
      <c r="ODX2"/>
      <c r="ODY2"/>
      <c r="ODZ2"/>
      <c r="OEA2"/>
      <c r="OEB2"/>
      <c r="OEC2"/>
      <c r="OED2"/>
      <c r="OEE2"/>
      <c r="OEF2"/>
      <c r="OEG2"/>
      <c r="OEH2"/>
      <c r="OEI2"/>
      <c r="OEJ2"/>
      <c r="OEK2"/>
      <c r="OEL2"/>
      <c r="OEM2"/>
      <c r="OEN2"/>
      <c r="OEO2"/>
      <c r="OEP2"/>
      <c r="OEQ2"/>
      <c r="OER2"/>
      <c r="OES2"/>
      <c r="OET2"/>
      <c r="OEU2"/>
      <c r="OEV2"/>
      <c r="OEW2"/>
      <c r="OEX2"/>
      <c r="OEY2"/>
      <c r="OEZ2"/>
      <c r="OFA2"/>
      <c r="OFB2"/>
      <c r="OFC2"/>
      <c r="OFD2"/>
      <c r="OFE2"/>
      <c r="OFF2"/>
      <c r="OFG2"/>
      <c r="OFH2"/>
      <c r="OFI2"/>
      <c r="OFJ2"/>
      <c r="OFK2"/>
      <c r="OFL2"/>
      <c r="OFM2"/>
      <c r="OFN2"/>
      <c r="OFO2"/>
      <c r="OFP2"/>
      <c r="OFQ2"/>
      <c r="OFR2"/>
      <c r="OFS2"/>
      <c r="OFT2"/>
      <c r="OFU2"/>
      <c r="OFV2"/>
      <c r="OFW2"/>
      <c r="OFX2"/>
      <c r="OFY2"/>
      <c r="OFZ2"/>
      <c r="OGA2"/>
      <c r="OGB2"/>
      <c r="OGC2"/>
      <c r="OGD2"/>
      <c r="OGE2"/>
      <c r="OGF2"/>
      <c r="OGG2"/>
      <c r="OGH2"/>
      <c r="OGI2"/>
      <c r="OGJ2"/>
      <c r="OGK2"/>
      <c r="OGL2"/>
      <c r="OGM2"/>
      <c r="OGN2"/>
      <c r="OGO2"/>
      <c r="OGP2"/>
      <c r="OGQ2"/>
      <c r="OGR2"/>
      <c r="OGS2"/>
      <c r="OGT2"/>
      <c r="OGU2"/>
      <c r="OGV2"/>
      <c r="OGW2"/>
      <c r="OGX2"/>
      <c r="OGY2"/>
      <c r="OGZ2"/>
      <c r="OHA2"/>
      <c r="OHB2"/>
      <c r="OHC2"/>
      <c r="OHD2"/>
      <c r="OHE2"/>
      <c r="OHF2"/>
      <c r="OHG2"/>
      <c r="OHH2"/>
      <c r="OHI2"/>
      <c r="OHJ2"/>
      <c r="OHK2"/>
      <c r="OHL2"/>
      <c r="OHM2"/>
      <c r="OHN2"/>
      <c r="OHO2"/>
      <c r="OHP2"/>
      <c r="OHQ2"/>
      <c r="OHR2"/>
      <c r="OHS2"/>
      <c r="OHT2"/>
      <c r="OHU2"/>
      <c r="OHV2"/>
      <c r="OHW2"/>
      <c r="OHX2"/>
      <c r="OHY2"/>
      <c r="OHZ2"/>
      <c r="OIA2"/>
      <c r="OIB2"/>
      <c r="OIC2"/>
      <c r="OID2"/>
      <c r="OIE2"/>
      <c r="OIF2"/>
      <c r="OIG2"/>
      <c r="OIH2"/>
      <c r="OII2"/>
      <c r="OIJ2"/>
      <c r="OIK2"/>
      <c r="OIL2"/>
      <c r="OIM2"/>
      <c r="OIN2"/>
      <c r="OIO2"/>
      <c r="OIP2"/>
      <c r="OIQ2"/>
      <c r="OIR2"/>
      <c r="OIS2"/>
      <c r="OIT2"/>
      <c r="OIU2"/>
      <c r="OIV2"/>
      <c r="OIW2"/>
      <c r="OIX2"/>
      <c r="OIY2"/>
      <c r="OIZ2"/>
      <c r="OJA2"/>
      <c r="OJB2"/>
      <c r="OJC2"/>
      <c r="OJD2"/>
      <c r="OJE2"/>
      <c r="OJF2"/>
      <c r="OJG2"/>
      <c r="OJH2"/>
      <c r="OJI2"/>
      <c r="OJJ2"/>
      <c r="OJK2"/>
      <c r="OJL2"/>
      <c r="OJM2"/>
      <c r="OJN2"/>
      <c r="OJO2"/>
      <c r="OJP2"/>
      <c r="OJQ2"/>
      <c r="OJR2"/>
      <c r="OJS2"/>
      <c r="OJT2"/>
      <c r="OJU2"/>
      <c r="OJV2"/>
      <c r="OJW2"/>
      <c r="OJX2"/>
      <c r="OJY2"/>
      <c r="OJZ2"/>
      <c r="OKA2"/>
      <c r="OKB2"/>
      <c r="OKC2"/>
      <c r="OKD2"/>
      <c r="OKE2"/>
      <c r="OKF2"/>
      <c r="OKG2"/>
      <c r="OKH2"/>
      <c r="OKI2"/>
      <c r="OKJ2"/>
      <c r="OKK2"/>
      <c r="OKL2"/>
      <c r="OKM2"/>
      <c r="OKN2"/>
      <c r="OKO2"/>
      <c r="OKP2"/>
      <c r="OKQ2"/>
      <c r="OKR2"/>
      <c r="OKS2"/>
      <c r="OKT2"/>
      <c r="OKU2"/>
      <c r="OKV2"/>
      <c r="OKW2"/>
      <c r="OKX2"/>
      <c r="OKY2"/>
      <c r="OKZ2"/>
      <c r="OLA2"/>
      <c r="OLB2"/>
      <c r="OLC2"/>
      <c r="OLD2"/>
      <c r="OLE2"/>
      <c r="OLF2"/>
      <c r="OLG2"/>
      <c r="OLH2"/>
      <c r="OLI2"/>
      <c r="OLJ2"/>
      <c r="OLK2"/>
      <c r="OLL2"/>
      <c r="OLM2"/>
      <c r="OLN2"/>
      <c r="OLO2"/>
      <c r="OLP2"/>
      <c r="OLQ2"/>
      <c r="OLR2"/>
      <c r="OLS2"/>
      <c r="OLT2"/>
      <c r="OLU2"/>
      <c r="OLV2"/>
      <c r="OLW2"/>
      <c r="OLX2"/>
      <c r="OLY2"/>
      <c r="OLZ2"/>
      <c r="OMA2"/>
      <c r="OMB2"/>
      <c r="OMC2"/>
      <c r="OMD2"/>
      <c r="OME2"/>
      <c r="OMF2"/>
      <c r="OMG2"/>
      <c r="OMH2"/>
      <c r="OMI2"/>
      <c r="OMJ2"/>
      <c r="OMK2"/>
      <c r="OML2"/>
      <c r="OMM2"/>
      <c r="OMN2"/>
      <c r="OMO2"/>
      <c r="OMP2"/>
      <c r="OMQ2"/>
      <c r="OMR2"/>
      <c r="OMS2"/>
      <c r="OMT2"/>
      <c r="OMU2"/>
      <c r="OMV2"/>
      <c r="OMW2"/>
      <c r="OMX2"/>
      <c r="OMY2"/>
      <c r="OMZ2"/>
      <c r="ONA2"/>
      <c r="ONB2"/>
      <c r="ONC2"/>
      <c r="OND2"/>
      <c r="ONE2"/>
      <c r="ONF2"/>
      <c r="ONG2"/>
      <c r="ONH2"/>
      <c r="ONI2"/>
      <c r="ONJ2"/>
      <c r="ONK2"/>
      <c r="ONL2"/>
      <c r="ONM2"/>
      <c r="ONN2"/>
      <c r="ONO2"/>
      <c r="ONP2"/>
      <c r="ONQ2"/>
      <c r="ONR2"/>
      <c r="ONS2"/>
      <c r="ONT2"/>
      <c r="ONU2"/>
      <c r="ONV2"/>
      <c r="ONW2"/>
      <c r="ONX2"/>
      <c r="ONY2"/>
      <c r="ONZ2"/>
      <c r="OOA2"/>
      <c r="OOB2"/>
      <c r="OOC2"/>
      <c r="OOD2"/>
      <c r="OOE2"/>
      <c r="OOF2"/>
      <c r="OOG2"/>
      <c r="OOH2"/>
      <c r="OOI2"/>
      <c r="OOJ2"/>
      <c r="OOK2"/>
      <c r="OOL2"/>
      <c r="OOM2"/>
      <c r="OON2"/>
      <c r="OOO2"/>
      <c r="OOP2"/>
      <c r="OOQ2"/>
      <c r="OOR2"/>
      <c r="OOS2"/>
      <c r="OOT2"/>
      <c r="OOU2"/>
      <c r="OOV2"/>
      <c r="OOW2"/>
      <c r="OOX2"/>
      <c r="OOY2"/>
      <c r="OOZ2"/>
      <c r="OPA2"/>
      <c r="OPB2"/>
      <c r="OPC2"/>
      <c r="OPD2"/>
      <c r="OPE2"/>
      <c r="OPF2"/>
      <c r="OPG2"/>
      <c r="OPH2"/>
      <c r="OPI2"/>
      <c r="OPJ2"/>
      <c r="OPK2"/>
      <c r="OPL2"/>
      <c r="OPM2"/>
      <c r="OPN2"/>
      <c r="OPO2"/>
      <c r="OPP2"/>
      <c r="OPQ2"/>
      <c r="OPR2"/>
      <c r="OPS2"/>
      <c r="OPT2"/>
      <c r="OPU2"/>
      <c r="OPV2"/>
      <c r="OPW2"/>
      <c r="OPX2"/>
      <c r="OPY2"/>
      <c r="OPZ2"/>
      <c r="OQA2"/>
      <c r="OQB2"/>
      <c r="OQC2"/>
      <c r="OQD2"/>
      <c r="OQE2"/>
      <c r="OQF2"/>
      <c r="OQG2"/>
      <c r="OQH2"/>
      <c r="OQI2"/>
      <c r="OQJ2"/>
      <c r="OQK2"/>
      <c r="OQL2"/>
      <c r="OQM2"/>
      <c r="OQN2"/>
      <c r="OQO2"/>
      <c r="OQP2"/>
      <c r="OQQ2"/>
      <c r="OQR2"/>
      <c r="OQS2"/>
      <c r="OQT2"/>
      <c r="OQU2"/>
      <c r="OQV2"/>
      <c r="OQW2"/>
      <c r="OQX2"/>
      <c r="OQY2"/>
      <c r="OQZ2"/>
      <c r="ORA2"/>
      <c r="ORB2"/>
      <c r="ORC2"/>
      <c r="ORD2"/>
      <c r="ORE2"/>
      <c r="ORF2"/>
      <c r="ORG2"/>
      <c r="ORH2"/>
      <c r="ORI2"/>
      <c r="ORJ2"/>
      <c r="ORK2"/>
      <c r="ORL2"/>
      <c r="ORM2"/>
      <c r="ORN2"/>
      <c r="ORO2"/>
      <c r="ORP2"/>
      <c r="ORQ2"/>
      <c r="ORR2"/>
      <c r="ORS2"/>
      <c r="ORT2"/>
      <c r="ORU2"/>
      <c r="ORV2"/>
      <c r="ORW2"/>
      <c r="ORX2"/>
      <c r="ORY2"/>
      <c r="ORZ2"/>
      <c r="OSA2"/>
      <c r="OSB2"/>
      <c r="OSC2"/>
      <c r="OSD2"/>
      <c r="OSE2"/>
      <c r="OSF2"/>
      <c r="OSG2"/>
      <c r="OSH2"/>
      <c r="OSI2"/>
      <c r="OSJ2"/>
      <c r="OSK2"/>
      <c r="OSL2"/>
      <c r="OSM2"/>
      <c r="OSN2"/>
      <c r="OSO2"/>
      <c r="OSP2"/>
      <c r="OSQ2"/>
      <c r="OSR2"/>
      <c r="OSS2"/>
      <c r="OST2"/>
      <c r="OSU2"/>
      <c r="OSV2"/>
      <c r="OSW2"/>
      <c r="OSX2"/>
      <c r="OSY2"/>
      <c r="OSZ2"/>
      <c r="OTA2"/>
      <c r="OTB2"/>
      <c r="OTC2"/>
      <c r="OTD2"/>
      <c r="OTE2"/>
      <c r="OTF2"/>
      <c r="OTG2"/>
      <c r="OTH2"/>
      <c r="OTI2"/>
      <c r="OTJ2"/>
      <c r="OTK2"/>
      <c r="OTL2"/>
      <c r="OTM2"/>
      <c r="OTN2"/>
      <c r="OTO2"/>
      <c r="OTP2"/>
      <c r="OTQ2"/>
      <c r="OTR2"/>
      <c r="OTS2"/>
      <c r="OTT2"/>
      <c r="OTU2"/>
      <c r="OTV2"/>
      <c r="OTW2"/>
      <c r="OTX2"/>
      <c r="OTY2"/>
      <c r="OTZ2"/>
      <c r="OUA2"/>
      <c r="OUB2"/>
      <c r="OUC2"/>
      <c r="OUD2"/>
      <c r="OUE2"/>
      <c r="OUF2"/>
      <c r="OUG2"/>
      <c r="OUH2"/>
      <c r="OUI2"/>
      <c r="OUJ2"/>
      <c r="OUK2"/>
      <c r="OUL2"/>
      <c r="OUM2"/>
      <c r="OUN2"/>
      <c r="OUO2"/>
      <c r="OUP2"/>
      <c r="OUQ2"/>
      <c r="OUR2"/>
      <c r="OUS2"/>
      <c r="OUT2"/>
      <c r="OUU2"/>
      <c r="OUV2"/>
      <c r="OUW2"/>
      <c r="OUX2"/>
      <c r="OUY2"/>
      <c r="OUZ2"/>
      <c r="OVA2"/>
      <c r="OVB2"/>
      <c r="OVC2"/>
      <c r="OVD2"/>
      <c r="OVE2"/>
      <c r="OVF2"/>
      <c r="OVG2"/>
      <c r="OVH2"/>
      <c r="OVI2"/>
      <c r="OVJ2"/>
      <c r="OVK2"/>
      <c r="OVL2"/>
      <c r="OVM2"/>
      <c r="OVN2"/>
      <c r="OVO2"/>
      <c r="OVP2"/>
      <c r="OVQ2"/>
      <c r="OVR2"/>
      <c r="OVS2"/>
      <c r="OVT2"/>
      <c r="OVU2"/>
      <c r="OVV2"/>
      <c r="OVW2"/>
      <c r="OVX2"/>
      <c r="OVY2"/>
      <c r="OVZ2"/>
      <c r="OWA2"/>
      <c r="OWB2"/>
      <c r="OWC2"/>
      <c r="OWD2"/>
      <c r="OWE2"/>
      <c r="OWF2"/>
      <c r="OWG2"/>
      <c r="OWH2"/>
      <c r="OWI2"/>
      <c r="OWJ2"/>
      <c r="OWK2"/>
      <c r="OWL2"/>
      <c r="OWM2"/>
      <c r="OWN2"/>
      <c r="OWO2"/>
      <c r="OWP2"/>
      <c r="OWQ2"/>
      <c r="OWR2"/>
      <c r="OWS2"/>
      <c r="OWT2"/>
      <c r="OWU2"/>
      <c r="OWV2"/>
      <c r="OWW2"/>
      <c r="OWX2"/>
      <c r="OWY2"/>
      <c r="OWZ2"/>
      <c r="OXA2"/>
      <c r="OXB2"/>
      <c r="OXC2"/>
      <c r="OXD2"/>
      <c r="OXE2"/>
      <c r="OXF2"/>
      <c r="OXG2"/>
      <c r="OXH2"/>
      <c r="OXI2"/>
      <c r="OXJ2"/>
      <c r="OXK2"/>
      <c r="OXL2"/>
      <c r="OXM2"/>
      <c r="OXN2"/>
      <c r="OXO2"/>
      <c r="OXP2"/>
      <c r="OXQ2"/>
      <c r="OXR2"/>
      <c r="OXS2"/>
      <c r="OXT2"/>
      <c r="OXU2"/>
      <c r="OXV2"/>
      <c r="OXW2"/>
      <c r="OXX2"/>
      <c r="OXY2"/>
      <c r="OXZ2"/>
      <c r="OYA2"/>
      <c r="OYB2"/>
      <c r="OYC2"/>
      <c r="OYD2"/>
      <c r="OYE2"/>
      <c r="OYF2"/>
      <c r="OYG2"/>
      <c r="OYH2"/>
      <c r="OYI2"/>
      <c r="OYJ2"/>
      <c r="OYK2"/>
      <c r="OYL2"/>
      <c r="OYM2"/>
      <c r="OYN2"/>
      <c r="OYO2"/>
      <c r="OYP2"/>
      <c r="OYQ2"/>
      <c r="OYR2"/>
      <c r="OYS2"/>
      <c r="OYT2"/>
      <c r="OYU2"/>
      <c r="OYV2"/>
      <c r="OYW2"/>
      <c r="OYX2"/>
      <c r="OYY2"/>
      <c r="OYZ2"/>
      <c r="OZA2"/>
      <c r="OZB2"/>
      <c r="OZC2"/>
      <c r="OZD2"/>
      <c r="OZE2"/>
      <c r="OZF2"/>
      <c r="OZG2"/>
      <c r="OZH2"/>
      <c r="OZI2"/>
      <c r="OZJ2"/>
      <c r="OZK2"/>
      <c r="OZL2"/>
      <c r="OZM2"/>
      <c r="OZN2"/>
      <c r="OZO2"/>
      <c r="OZP2"/>
      <c r="OZQ2"/>
      <c r="OZR2"/>
      <c r="OZS2"/>
      <c r="OZT2"/>
      <c r="OZU2"/>
      <c r="OZV2"/>
      <c r="OZW2"/>
      <c r="OZX2"/>
      <c r="OZY2"/>
      <c r="OZZ2"/>
      <c r="PAA2"/>
      <c r="PAB2"/>
      <c r="PAC2"/>
      <c r="PAD2"/>
      <c r="PAE2"/>
      <c r="PAF2"/>
      <c r="PAG2"/>
      <c r="PAH2"/>
      <c r="PAI2"/>
      <c r="PAJ2"/>
      <c r="PAK2"/>
      <c r="PAL2"/>
      <c r="PAM2"/>
      <c r="PAN2"/>
      <c r="PAO2"/>
      <c r="PAP2"/>
      <c r="PAQ2"/>
      <c r="PAR2"/>
      <c r="PAS2"/>
      <c r="PAT2"/>
      <c r="PAU2"/>
      <c r="PAV2"/>
      <c r="PAW2"/>
      <c r="PAX2"/>
      <c r="PAY2"/>
      <c r="PAZ2"/>
      <c r="PBA2"/>
      <c r="PBB2"/>
      <c r="PBC2"/>
      <c r="PBD2"/>
      <c r="PBE2"/>
      <c r="PBF2"/>
      <c r="PBG2"/>
      <c r="PBH2"/>
      <c r="PBI2"/>
      <c r="PBJ2"/>
      <c r="PBK2"/>
      <c r="PBL2"/>
      <c r="PBM2"/>
      <c r="PBN2"/>
      <c r="PBO2"/>
      <c r="PBP2"/>
      <c r="PBQ2"/>
      <c r="PBR2"/>
      <c r="PBS2"/>
      <c r="PBT2"/>
      <c r="PBU2"/>
      <c r="PBV2"/>
      <c r="PBW2"/>
      <c r="PBX2"/>
      <c r="PBY2"/>
      <c r="PBZ2"/>
      <c r="PCA2"/>
      <c r="PCB2"/>
      <c r="PCC2"/>
      <c r="PCD2"/>
      <c r="PCE2"/>
      <c r="PCF2"/>
      <c r="PCG2"/>
      <c r="PCH2"/>
      <c r="PCI2"/>
      <c r="PCJ2"/>
      <c r="PCK2"/>
      <c r="PCL2"/>
      <c r="PCM2"/>
      <c r="PCN2"/>
      <c r="PCO2"/>
      <c r="PCP2"/>
      <c r="PCQ2"/>
      <c r="PCR2"/>
      <c r="PCS2"/>
      <c r="PCT2"/>
      <c r="PCU2"/>
      <c r="PCV2"/>
      <c r="PCW2"/>
      <c r="PCX2"/>
      <c r="PCY2"/>
      <c r="PCZ2"/>
      <c r="PDA2"/>
      <c r="PDB2"/>
      <c r="PDC2"/>
      <c r="PDD2"/>
      <c r="PDE2"/>
      <c r="PDF2"/>
      <c r="PDG2"/>
      <c r="PDH2"/>
      <c r="PDI2"/>
      <c r="PDJ2"/>
      <c r="PDK2"/>
      <c r="PDL2"/>
      <c r="PDM2"/>
      <c r="PDN2"/>
      <c r="PDO2"/>
      <c r="PDP2"/>
      <c r="PDQ2"/>
      <c r="PDR2"/>
      <c r="PDS2"/>
      <c r="PDT2"/>
      <c r="PDU2"/>
      <c r="PDV2"/>
      <c r="PDW2"/>
      <c r="PDX2"/>
      <c r="PDY2"/>
      <c r="PDZ2"/>
      <c r="PEA2"/>
      <c r="PEB2"/>
      <c r="PEC2"/>
      <c r="PED2"/>
      <c r="PEE2"/>
      <c r="PEF2"/>
      <c r="PEG2"/>
      <c r="PEH2"/>
      <c r="PEI2"/>
      <c r="PEJ2"/>
      <c r="PEK2"/>
      <c r="PEL2"/>
      <c r="PEM2"/>
      <c r="PEN2"/>
      <c r="PEO2"/>
      <c r="PEP2"/>
      <c r="PEQ2"/>
      <c r="PER2"/>
      <c r="PES2"/>
      <c r="PET2"/>
      <c r="PEU2"/>
      <c r="PEV2"/>
      <c r="PEW2"/>
      <c r="PEX2"/>
      <c r="PEY2"/>
      <c r="PEZ2"/>
      <c r="PFA2"/>
      <c r="PFB2"/>
      <c r="PFC2"/>
      <c r="PFD2"/>
      <c r="PFE2"/>
      <c r="PFF2"/>
      <c r="PFG2"/>
      <c r="PFH2"/>
      <c r="PFI2"/>
      <c r="PFJ2"/>
      <c r="PFK2"/>
      <c r="PFL2"/>
      <c r="PFM2"/>
      <c r="PFN2"/>
      <c r="PFO2"/>
      <c r="PFP2"/>
      <c r="PFQ2"/>
      <c r="PFR2"/>
      <c r="PFS2"/>
      <c r="PFT2"/>
      <c r="PFU2"/>
      <c r="PFV2"/>
      <c r="PFW2"/>
      <c r="PFX2"/>
      <c r="PFY2"/>
      <c r="PFZ2"/>
      <c r="PGA2"/>
      <c r="PGB2"/>
      <c r="PGC2"/>
      <c r="PGD2"/>
      <c r="PGE2"/>
      <c r="PGF2"/>
      <c r="PGG2"/>
      <c r="PGH2"/>
      <c r="PGI2"/>
      <c r="PGJ2"/>
      <c r="PGK2"/>
      <c r="PGL2"/>
      <c r="PGM2"/>
      <c r="PGN2"/>
      <c r="PGO2"/>
      <c r="PGP2"/>
      <c r="PGQ2"/>
      <c r="PGR2"/>
      <c r="PGS2"/>
      <c r="PGT2"/>
      <c r="PGU2"/>
      <c r="PGV2"/>
      <c r="PGW2"/>
      <c r="PGX2"/>
      <c r="PGY2"/>
      <c r="PGZ2"/>
      <c r="PHA2"/>
      <c r="PHB2"/>
      <c r="PHC2"/>
      <c r="PHD2"/>
      <c r="PHE2"/>
      <c r="PHF2"/>
      <c r="PHG2"/>
      <c r="PHH2"/>
      <c r="PHI2"/>
      <c r="PHJ2"/>
      <c r="PHK2"/>
      <c r="PHL2"/>
      <c r="PHM2"/>
      <c r="PHN2"/>
      <c r="PHO2"/>
      <c r="PHP2"/>
      <c r="PHQ2"/>
      <c r="PHR2"/>
      <c r="PHS2"/>
      <c r="PHT2"/>
      <c r="PHU2"/>
      <c r="PHV2"/>
      <c r="PHW2"/>
      <c r="PHX2"/>
      <c r="PHY2"/>
      <c r="PHZ2"/>
      <c r="PIA2"/>
      <c r="PIB2"/>
      <c r="PIC2"/>
      <c r="PID2"/>
      <c r="PIE2"/>
      <c r="PIF2"/>
      <c r="PIG2"/>
      <c r="PIH2"/>
      <c r="PII2"/>
      <c r="PIJ2"/>
      <c r="PIK2"/>
      <c r="PIL2"/>
      <c r="PIM2"/>
      <c r="PIN2"/>
      <c r="PIO2"/>
      <c r="PIP2"/>
      <c r="PIQ2"/>
      <c r="PIR2"/>
      <c r="PIS2"/>
      <c r="PIT2"/>
      <c r="PIU2"/>
      <c r="PIV2"/>
      <c r="PIW2"/>
      <c r="PIX2"/>
      <c r="PIY2"/>
      <c r="PIZ2"/>
      <c r="PJA2"/>
      <c r="PJB2"/>
      <c r="PJC2"/>
      <c r="PJD2"/>
      <c r="PJE2"/>
      <c r="PJF2"/>
      <c r="PJG2"/>
      <c r="PJH2"/>
      <c r="PJI2"/>
      <c r="PJJ2"/>
      <c r="PJK2"/>
      <c r="PJL2"/>
      <c r="PJM2"/>
      <c r="PJN2"/>
      <c r="PJO2"/>
      <c r="PJP2"/>
      <c r="PJQ2"/>
      <c r="PJR2"/>
      <c r="PJS2"/>
      <c r="PJT2"/>
      <c r="PJU2"/>
      <c r="PJV2"/>
      <c r="PJW2"/>
      <c r="PJX2"/>
      <c r="PJY2"/>
      <c r="PJZ2"/>
      <c r="PKA2"/>
      <c r="PKB2"/>
      <c r="PKC2"/>
      <c r="PKD2"/>
      <c r="PKE2"/>
      <c r="PKF2"/>
      <c r="PKG2"/>
      <c r="PKH2"/>
      <c r="PKI2"/>
      <c r="PKJ2"/>
      <c r="PKK2"/>
      <c r="PKL2"/>
      <c r="PKM2"/>
      <c r="PKN2"/>
      <c r="PKO2"/>
      <c r="PKP2"/>
      <c r="PKQ2"/>
      <c r="PKR2"/>
      <c r="PKS2"/>
      <c r="PKT2"/>
      <c r="PKU2"/>
      <c r="PKV2"/>
      <c r="PKW2"/>
      <c r="PKX2"/>
      <c r="PKY2"/>
      <c r="PKZ2"/>
      <c r="PLA2"/>
      <c r="PLB2"/>
      <c r="PLC2"/>
      <c r="PLD2"/>
      <c r="PLE2"/>
      <c r="PLF2"/>
      <c r="PLG2"/>
      <c r="PLH2"/>
      <c r="PLI2"/>
      <c r="PLJ2"/>
      <c r="PLK2"/>
      <c r="PLL2"/>
      <c r="PLM2"/>
      <c r="PLN2"/>
      <c r="PLO2"/>
      <c r="PLP2"/>
      <c r="PLQ2"/>
      <c r="PLR2"/>
      <c r="PLS2"/>
      <c r="PLT2"/>
      <c r="PLU2"/>
      <c r="PLV2"/>
      <c r="PLW2"/>
      <c r="PLX2"/>
      <c r="PLY2"/>
      <c r="PLZ2"/>
      <c r="PMA2"/>
      <c r="PMB2"/>
      <c r="PMC2"/>
      <c r="PMD2"/>
      <c r="PME2"/>
      <c r="PMF2"/>
      <c r="PMG2"/>
      <c r="PMH2"/>
      <c r="PMI2"/>
      <c r="PMJ2"/>
      <c r="PMK2"/>
      <c r="PML2"/>
      <c r="PMM2"/>
      <c r="PMN2"/>
      <c r="PMO2"/>
      <c r="PMP2"/>
      <c r="PMQ2"/>
      <c r="PMR2"/>
      <c r="PMS2"/>
      <c r="PMT2"/>
      <c r="PMU2"/>
      <c r="PMV2"/>
      <c r="PMW2"/>
      <c r="PMX2"/>
      <c r="PMY2"/>
      <c r="PMZ2"/>
      <c r="PNA2"/>
      <c r="PNB2"/>
      <c r="PNC2"/>
      <c r="PND2"/>
      <c r="PNE2"/>
      <c r="PNF2"/>
      <c r="PNG2"/>
      <c r="PNH2"/>
      <c r="PNI2"/>
      <c r="PNJ2"/>
      <c r="PNK2"/>
      <c r="PNL2"/>
      <c r="PNM2"/>
      <c r="PNN2"/>
      <c r="PNO2"/>
      <c r="PNP2"/>
      <c r="PNQ2"/>
      <c r="PNR2"/>
      <c r="PNS2"/>
      <c r="PNT2"/>
      <c r="PNU2"/>
      <c r="PNV2"/>
      <c r="PNW2"/>
      <c r="PNX2"/>
      <c r="PNY2"/>
      <c r="PNZ2"/>
      <c r="POA2"/>
      <c r="POB2"/>
      <c r="POC2"/>
      <c r="POD2"/>
      <c r="POE2"/>
      <c r="POF2"/>
      <c r="POG2"/>
      <c r="POH2"/>
      <c r="POI2"/>
      <c r="POJ2"/>
      <c r="POK2"/>
      <c r="POL2"/>
      <c r="POM2"/>
      <c r="PON2"/>
      <c r="POO2"/>
      <c r="POP2"/>
      <c r="POQ2"/>
      <c r="POR2"/>
      <c r="POS2"/>
      <c r="POT2"/>
      <c r="POU2"/>
      <c r="POV2"/>
      <c r="POW2"/>
      <c r="POX2"/>
      <c r="POY2"/>
      <c r="POZ2"/>
      <c r="PPA2"/>
      <c r="PPB2"/>
      <c r="PPC2"/>
      <c r="PPD2"/>
      <c r="PPE2"/>
      <c r="PPF2"/>
      <c r="PPG2"/>
      <c r="PPH2"/>
      <c r="PPI2"/>
      <c r="PPJ2"/>
      <c r="PPK2"/>
      <c r="PPL2"/>
      <c r="PPM2"/>
      <c r="PPN2"/>
      <c r="PPO2"/>
      <c r="PPP2"/>
      <c r="PPQ2"/>
      <c r="PPR2"/>
      <c r="PPS2"/>
      <c r="PPT2"/>
      <c r="PPU2"/>
      <c r="PPV2"/>
      <c r="PPW2"/>
      <c r="PPX2"/>
      <c r="PPY2"/>
      <c r="PPZ2"/>
      <c r="PQA2"/>
      <c r="PQB2"/>
      <c r="PQC2"/>
      <c r="PQD2"/>
      <c r="PQE2"/>
      <c r="PQF2"/>
      <c r="PQG2"/>
      <c r="PQH2"/>
      <c r="PQI2"/>
      <c r="PQJ2"/>
      <c r="PQK2"/>
      <c r="PQL2"/>
      <c r="PQM2"/>
      <c r="PQN2"/>
      <c r="PQO2"/>
      <c r="PQP2"/>
      <c r="PQQ2"/>
      <c r="PQR2"/>
      <c r="PQS2"/>
      <c r="PQT2"/>
      <c r="PQU2"/>
      <c r="PQV2"/>
      <c r="PQW2"/>
      <c r="PQX2"/>
      <c r="PQY2"/>
      <c r="PQZ2"/>
      <c r="PRA2"/>
      <c r="PRB2"/>
      <c r="PRC2"/>
      <c r="PRD2"/>
      <c r="PRE2"/>
      <c r="PRF2"/>
      <c r="PRG2"/>
      <c r="PRH2"/>
      <c r="PRI2"/>
      <c r="PRJ2"/>
      <c r="PRK2"/>
      <c r="PRL2"/>
      <c r="PRM2"/>
      <c r="PRN2"/>
      <c r="PRO2"/>
      <c r="PRP2"/>
      <c r="PRQ2"/>
      <c r="PRR2"/>
      <c r="PRS2"/>
      <c r="PRT2"/>
      <c r="PRU2"/>
      <c r="PRV2"/>
      <c r="PRW2"/>
      <c r="PRX2"/>
      <c r="PRY2"/>
      <c r="PRZ2"/>
      <c r="PSA2"/>
      <c r="PSB2"/>
      <c r="PSC2"/>
      <c r="PSD2"/>
      <c r="PSE2"/>
      <c r="PSF2"/>
      <c r="PSG2"/>
      <c r="PSH2"/>
      <c r="PSI2"/>
      <c r="PSJ2"/>
      <c r="PSK2"/>
      <c r="PSL2"/>
      <c r="PSM2"/>
      <c r="PSN2"/>
      <c r="PSO2"/>
      <c r="PSP2"/>
      <c r="PSQ2"/>
      <c r="PSR2"/>
      <c r="PSS2"/>
      <c r="PST2"/>
      <c r="PSU2"/>
      <c r="PSV2"/>
      <c r="PSW2"/>
      <c r="PSX2"/>
      <c r="PSY2"/>
      <c r="PSZ2"/>
      <c r="PTA2"/>
      <c r="PTB2"/>
      <c r="PTC2"/>
      <c r="PTD2"/>
      <c r="PTE2"/>
      <c r="PTF2"/>
      <c r="PTG2"/>
      <c r="PTH2"/>
      <c r="PTI2"/>
      <c r="PTJ2"/>
      <c r="PTK2"/>
      <c r="PTL2"/>
      <c r="PTM2"/>
      <c r="PTN2"/>
      <c r="PTO2"/>
      <c r="PTP2"/>
      <c r="PTQ2"/>
      <c r="PTR2"/>
      <c r="PTS2"/>
      <c r="PTT2"/>
      <c r="PTU2"/>
      <c r="PTV2"/>
      <c r="PTW2"/>
      <c r="PTX2"/>
      <c r="PTY2"/>
      <c r="PTZ2"/>
      <c r="PUA2"/>
      <c r="PUB2"/>
      <c r="PUC2"/>
      <c r="PUD2"/>
      <c r="PUE2"/>
      <c r="PUF2"/>
      <c r="PUG2"/>
      <c r="PUH2"/>
      <c r="PUI2"/>
      <c r="PUJ2"/>
      <c r="PUK2"/>
      <c r="PUL2"/>
      <c r="PUM2"/>
      <c r="PUN2"/>
      <c r="PUO2"/>
      <c r="PUP2"/>
      <c r="PUQ2"/>
      <c r="PUR2"/>
      <c r="PUS2"/>
      <c r="PUT2"/>
      <c r="PUU2"/>
      <c r="PUV2"/>
      <c r="PUW2"/>
      <c r="PUX2"/>
      <c r="PUY2"/>
      <c r="PUZ2"/>
      <c r="PVA2"/>
      <c r="PVB2"/>
      <c r="PVC2"/>
      <c r="PVD2"/>
      <c r="PVE2"/>
      <c r="PVF2"/>
      <c r="PVG2"/>
      <c r="PVH2"/>
      <c r="PVI2"/>
      <c r="PVJ2"/>
      <c r="PVK2"/>
      <c r="PVL2"/>
      <c r="PVM2"/>
      <c r="PVN2"/>
      <c r="PVO2"/>
      <c r="PVP2"/>
      <c r="PVQ2"/>
      <c r="PVR2"/>
      <c r="PVS2"/>
      <c r="PVT2"/>
      <c r="PVU2"/>
      <c r="PVV2"/>
      <c r="PVW2"/>
      <c r="PVX2"/>
      <c r="PVY2"/>
      <c r="PVZ2"/>
      <c r="PWA2"/>
      <c r="PWB2"/>
      <c r="PWC2"/>
      <c r="PWD2"/>
      <c r="PWE2"/>
      <c r="PWF2"/>
      <c r="PWG2"/>
      <c r="PWH2"/>
      <c r="PWI2"/>
      <c r="PWJ2"/>
      <c r="PWK2"/>
      <c r="PWL2"/>
      <c r="PWM2"/>
      <c r="PWN2"/>
      <c r="PWO2"/>
      <c r="PWP2"/>
      <c r="PWQ2"/>
      <c r="PWR2"/>
      <c r="PWS2"/>
      <c r="PWT2"/>
      <c r="PWU2"/>
      <c r="PWV2"/>
      <c r="PWW2"/>
      <c r="PWX2"/>
      <c r="PWY2"/>
      <c r="PWZ2"/>
      <c r="PXA2"/>
      <c r="PXB2"/>
      <c r="PXC2"/>
      <c r="PXD2"/>
      <c r="PXE2"/>
      <c r="PXF2"/>
      <c r="PXG2"/>
      <c r="PXH2"/>
      <c r="PXI2"/>
      <c r="PXJ2"/>
      <c r="PXK2"/>
      <c r="PXL2"/>
      <c r="PXM2"/>
      <c r="PXN2"/>
      <c r="PXO2"/>
      <c r="PXP2"/>
      <c r="PXQ2"/>
      <c r="PXR2"/>
      <c r="PXS2"/>
      <c r="PXT2"/>
      <c r="PXU2"/>
      <c r="PXV2"/>
      <c r="PXW2"/>
      <c r="PXX2"/>
      <c r="PXY2"/>
      <c r="PXZ2"/>
      <c r="PYA2"/>
      <c r="PYB2"/>
      <c r="PYC2"/>
      <c r="PYD2"/>
      <c r="PYE2"/>
      <c r="PYF2"/>
      <c r="PYG2"/>
      <c r="PYH2"/>
      <c r="PYI2"/>
      <c r="PYJ2"/>
      <c r="PYK2"/>
      <c r="PYL2"/>
      <c r="PYM2"/>
      <c r="PYN2"/>
      <c r="PYO2"/>
      <c r="PYP2"/>
      <c r="PYQ2"/>
      <c r="PYR2"/>
      <c r="PYS2"/>
      <c r="PYT2"/>
      <c r="PYU2"/>
      <c r="PYV2"/>
      <c r="PYW2"/>
      <c r="PYX2"/>
      <c r="PYY2"/>
      <c r="PYZ2"/>
      <c r="PZA2"/>
      <c r="PZB2"/>
      <c r="PZC2"/>
      <c r="PZD2"/>
      <c r="PZE2"/>
      <c r="PZF2"/>
      <c r="PZG2"/>
      <c r="PZH2"/>
      <c r="PZI2"/>
      <c r="PZJ2"/>
      <c r="PZK2"/>
      <c r="PZL2"/>
      <c r="PZM2"/>
      <c r="PZN2"/>
      <c r="PZO2"/>
      <c r="PZP2"/>
      <c r="PZQ2"/>
      <c r="PZR2"/>
      <c r="PZS2"/>
      <c r="PZT2"/>
      <c r="PZU2"/>
      <c r="PZV2"/>
      <c r="PZW2"/>
      <c r="PZX2"/>
      <c r="PZY2"/>
      <c r="PZZ2"/>
      <c r="QAA2"/>
      <c r="QAB2"/>
      <c r="QAC2"/>
      <c r="QAD2"/>
      <c r="QAE2"/>
      <c r="QAF2"/>
      <c r="QAG2"/>
      <c r="QAH2"/>
      <c r="QAI2"/>
      <c r="QAJ2"/>
      <c r="QAK2"/>
      <c r="QAL2"/>
      <c r="QAM2"/>
      <c r="QAN2"/>
      <c r="QAO2"/>
      <c r="QAP2"/>
      <c r="QAQ2"/>
      <c r="QAR2"/>
      <c r="QAS2"/>
      <c r="QAT2"/>
      <c r="QAU2"/>
      <c r="QAV2"/>
      <c r="QAW2"/>
      <c r="QAX2"/>
      <c r="QAY2"/>
      <c r="QAZ2"/>
      <c r="QBA2"/>
      <c r="QBB2"/>
      <c r="QBC2"/>
      <c r="QBD2"/>
      <c r="QBE2"/>
      <c r="QBF2"/>
      <c r="QBG2"/>
      <c r="QBH2"/>
      <c r="QBI2"/>
      <c r="QBJ2"/>
      <c r="QBK2"/>
      <c r="QBL2"/>
      <c r="QBM2"/>
      <c r="QBN2"/>
      <c r="QBO2"/>
      <c r="QBP2"/>
      <c r="QBQ2"/>
      <c r="QBR2"/>
      <c r="QBS2"/>
      <c r="QBT2"/>
      <c r="QBU2"/>
      <c r="QBV2"/>
      <c r="QBW2"/>
      <c r="QBX2"/>
      <c r="QBY2"/>
      <c r="QBZ2"/>
      <c r="QCA2"/>
      <c r="QCB2"/>
      <c r="QCC2"/>
      <c r="QCD2"/>
      <c r="QCE2"/>
      <c r="QCF2"/>
      <c r="QCG2"/>
      <c r="QCH2"/>
      <c r="QCI2"/>
      <c r="QCJ2"/>
      <c r="QCK2"/>
      <c r="QCL2"/>
      <c r="QCM2"/>
      <c r="QCN2"/>
      <c r="QCO2"/>
      <c r="QCP2"/>
      <c r="QCQ2"/>
      <c r="QCR2"/>
      <c r="QCS2"/>
      <c r="QCT2"/>
      <c r="QCU2"/>
      <c r="QCV2"/>
      <c r="QCW2"/>
      <c r="QCX2"/>
      <c r="QCY2"/>
      <c r="QCZ2"/>
      <c r="QDA2"/>
      <c r="QDB2"/>
      <c r="QDC2"/>
      <c r="QDD2"/>
      <c r="QDE2"/>
      <c r="QDF2"/>
      <c r="QDG2"/>
      <c r="QDH2"/>
      <c r="QDI2"/>
      <c r="QDJ2"/>
      <c r="QDK2"/>
      <c r="QDL2"/>
      <c r="QDM2"/>
      <c r="QDN2"/>
      <c r="QDO2"/>
      <c r="QDP2"/>
      <c r="QDQ2"/>
      <c r="QDR2"/>
      <c r="QDS2"/>
      <c r="QDT2"/>
      <c r="QDU2"/>
      <c r="QDV2"/>
      <c r="QDW2"/>
      <c r="QDX2"/>
      <c r="QDY2"/>
      <c r="QDZ2"/>
      <c r="QEA2"/>
      <c r="QEB2"/>
      <c r="QEC2"/>
      <c r="QED2"/>
      <c r="QEE2"/>
      <c r="QEF2"/>
      <c r="QEG2"/>
      <c r="QEH2"/>
      <c r="QEI2"/>
      <c r="QEJ2"/>
      <c r="QEK2"/>
      <c r="QEL2"/>
      <c r="QEM2"/>
      <c r="QEN2"/>
      <c r="QEO2"/>
      <c r="QEP2"/>
      <c r="QEQ2"/>
      <c r="QER2"/>
      <c r="QES2"/>
      <c r="QET2"/>
      <c r="QEU2"/>
      <c r="QEV2"/>
      <c r="QEW2"/>
      <c r="QEX2"/>
      <c r="QEY2"/>
      <c r="QEZ2"/>
      <c r="QFA2"/>
      <c r="QFB2"/>
      <c r="QFC2"/>
      <c r="QFD2"/>
      <c r="QFE2"/>
      <c r="QFF2"/>
      <c r="QFG2"/>
      <c r="QFH2"/>
      <c r="QFI2"/>
      <c r="QFJ2"/>
      <c r="QFK2"/>
      <c r="QFL2"/>
      <c r="QFM2"/>
      <c r="QFN2"/>
      <c r="QFO2"/>
      <c r="QFP2"/>
      <c r="QFQ2"/>
      <c r="QFR2"/>
      <c r="QFS2"/>
      <c r="QFT2"/>
      <c r="QFU2"/>
      <c r="QFV2"/>
      <c r="QFW2"/>
      <c r="QFX2"/>
      <c r="QFY2"/>
      <c r="QFZ2"/>
      <c r="QGA2"/>
      <c r="QGB2"/>
      <c r="QGC2"/>
      <c r="QGD2"/>
      <c r="QGE2"/>
      <c r="QGF2"/>
      <c r="QGG2"/>
      <c r="QGH2"/>
      <c r="QGI2"/>
      <c r="QGJ2"/>
      <c r="QGK2"/>
      <c r="QGL2"/>
      <c r="QGM2"/>
      <c r="QGN2"/>
      <c r="QGO2"/>
      <c r="QGP2"/>
      <c r="QGQ2"/>
      <c r="QGR2"/>
      <c r="QGS2"/>
      <c r="QGT2"/>
      <c r="QGU2"/>
      <c r="QGV2"/>
      <c r="QGW2"/>
      <c r="QGX2"/>
      <c r="QGY2"/>
      <c r="QGZ2"/>
      <c r="QHA2"/>
      <c r="QHB2"/>
      <c r="QHC2"/>
      <c r="QHD2"/>
      <c r="QHE2"/>
      <c r="QHF2"/>
      <c r="QHG2"/>
      <c r="QHH2"/>
      <c r="QHI2"/>
      <c r="QHJ2"/>
      <c r="QHK2"/>
      <c r="QHL2"/>
      <c r="QHM2"/>
      <c r="QHN2"/>
      <c r="QHO2"/>
      <c r="QHP2"/>
      <c r="QHQ2"/>
      <c r="QHR2"/>
      <c r="QHS2"/>
      <c r="QHT2"/>
      <c r="QHU2"/>
      <c r="QHV2"/>
      <c r="QHW2"/>
      <c r="QHX2"/>
      <c r="QHY2"/>
      <c r="QHZ2"/>
      <c r="QIA2"/>
      <c r="QIB2"/>
      <c r="QIC2"/>
      <c r="QID2"/>
      <c r="QIE2"/>
      <c r="QIF2"/>
      <c r="QIG2"/>
      <c r="QIH2"/>
      <c r="QII2"/>
      <c r="QIJ2"/>
      <c r="QIK2"/>
      <c r="QIL2"/>
      <c r="QIM2"/>
      <c r="QIN2"/>
      <c r="QIO2"/>
      <c r="QIP2"/>
      <c r="QIQ2"/>
      <c r="QIR2"/>
      <c r="QIS2"/>
      <c r="QIT2"/>
      <c r="QIU2"/>
      <c r="QIV2"/>
      <c r="QIW2"/>
      <c r="QIX2"/>
      <c r="QIY2"/>
      <c r="QIZ2"/>
      <c r="QJA2"/>
      <c r="QJB2"/>
      <c r="QJC2"/>
      <c r="QJD2"/>
      <c r="QJE2"/>
      <c r="QJF2"/>
      <c r="QJG2"/>
      <c r="QJH2"/>
      <c r="QJI2"/>
      <c r="QJJ2"/>
      <c r="QJK2"/>
      <c r="QJL2"/>
      <c r="QJM2"/>
      <c r="QJN2"/>
      <c r="QJO2"/>
      <c r="QJP2"/>
      <c r="QJQ2"/>
      <c r="QJR2"/>
      <c r="QJS2"/>
      <c r="QJT2"/>
      <c r="QJU2"/>
      <c r="QJV2"/>
      <c r="QJW2"/>
      <c r="QJX2"/>
      <c r="QJY2"/>
      <c r="QJZ2"/>
      <c r="QKA2"/>
      <c r="QKB2"/>
      <c r="QKC2"/>
      <c r="QKD2"/>
      <c r="QKE2"/>
      <c r="QKF2"/>
      <c r="QKG2"/>
      <c r="QKH2"/>
      <c r="QKI2"/>
      <c r="QKJ2"/>
      <c r="QKK2"/>
      <c r="QKL2"/>
      <c r="QKM2"/>
      <c r="QKN2"/>
      <c r="QKO2"/>
      <c r="QKP2"/>
      <c r="QKQ2"/>
      <c r="QKR2"/>
      <c r="QKS2"/>
      <c r="QKT2"/>
      <c r="QKU2"/>
      <c r="QKV2"/>
      <c r="QKW2"/>
      <c r="QKX2"/>
      <c r="QKY2"/>
      <c r="QKZ2"/>
      <c r="QLA2"/>
      <c r="QLB2"/>
      <c r="QLC2"/>
      <c r="QLD2"/>
      <c r="QLE2"/>
      <c r="QLF2"/>
      <c r="QLG2"/>
      <c r="QLH2"/>
      <c r="QLI2"/>
      <c r="QLJ2"/>
      <c r="QLK2"/>
      <c r="QLL2"/>
      <c r="QLM2"/>
      <c r="QLN2"/>
      <c r="QLO2"/>
      <c r="QLP2"/>
      <c r="QLQ2"/>
      <c r="QLR2"/>
      <c r="QLS2"/>
      <c r="QLT2"/>
      <c r="QLU2"/>
      <c r="QLV2"/>
      <c r="QLW2"/>
      <c r="QLX2"/>
      <c r="QLY2"/>
      <c r="QLZ2"/>
      <c r="QMA2"/>
      <c r="QMB2"/>
      <c r="QMC2"/>
      <c r="QMD2"/>
      <c r="QME2"/>
      <c r="QMF2"/>
      <c r="QMG2"/>
      <c r="QMH2"/>
      <c r="QMI2"/>
      <c r="QMJ2"/>
      <c r="QMK2"/>
      <c r="QML2"/>
      <c r="QMM2"/>
      <c r="QMN2"/>
      <c r="QMO2"/>
      <c r="QMP2"/>
      <c r="QMQ2"/>
      <c r="QMR2"/>
      <c r="QMS2"/>
      <c r="QMT2"/>
      <c r="QMU2"/>
      <c r="QMV2"/>
      <c r="QMW2"/>
      <c r="QMX2"/>
      <c r="QMY2"/>
      <c r="QMZ2"/>
      <c r="QNA2"/>
      <c r="QNB2"/>
      <c r="QNC2"/>
      <c r="QND2"/>
      <c r="QNE2"/>
      <c r="QNF2"/>
      <c r="QNG2"/>
      <c r="QNH2"/>
      <c r="QNI2"/>
      <c r="QNJ2"/>
      <c r="QNK2"/>
      <c r="QNL2"/>
      <c r="QNM2"/>
      <c r="QNN2"/>
      <c r="QNO2"/>
      <c r="QNP2"/>
      <c r="QNQ2"/>
      <c r="QNR2"/>
      <c r="QNS2"/>
      <c r="QNT2"/>
      <c r="QNU2"/>
      <c r="QNV2"/>
      <c r="QNW2"/>
      <c r="QNX2"/>
      <c r="QNY2"/>
      <c r="QNZ2"/>
      <c r="QOA2"/>
      <c r="QOB2"/>
      <c r="QOC2"/>
      <c r="QOD2"/>
      <c r="QOE2"/>
      <c r="QOF2"/>
      <c r="QOG2"/>
      <c r="QOH2"/>
      <c r="QOI2"/>
      <c r="QOJ2"/>
      <c r="QOK2"/>
      <c r="QOL2"/>
      <c r="QOM2"/>
      <c r="QON2"/>
      <c r="QOO2"/>
      <c r="QOP2"/>
      <c r="QOQ2"/>
      <c r="QOR2"/>
      <c r="QOS2"/>
      <c r="QOT2"/>
      <c r="QOU2"/>
      <c r="QOV2"/>
      <c r="QOW2"/>
      <c r="QOX2"/>
      <c r="QOY2"/>
      <c r="QOZ2"/>
      <c r="QPA2"/>
      <c r="QPB2"/>
      <c r="QPC2"/>
      <c r="QPD2"/>
      <c r="QPE2"/>
      <c r="QPF2"/>
      <c r="QPG2"/>
      <c r="QPH2"/>
      <c r="QPI2"/>
      <c r="QPJ2"/>
      <c r="QPK2"/>
      <c r="QPL2"/>
      <c r="QPM2"/>
      <c r="QPN2"/>
      <c r="QPO2"/>
      <c r="QPP2"/>
      <c r="QPQ2"/>
      <c r="QPR2"/>
      <c r="QPS2"/>
      <c r="QPT2"/>
      <c r="QPU2"/>
      <c r="QPV2"/>
      <c r="QPW2"/>
      <c r="QPX2"/>
      <c r="QPY2"/>
      <c r="QPZ2"/>
      <c r="QQA2"/>
      <c r="QQB2"/>
      <c r="QQC2"/>
      <c r="QQD2"/>
      <c r="QQE2"/>
      <c r="QQF2"/>
      <c r="QQG2"/>
      <c r="QQH2"/>
      <c r="QQI2"/>
      <c r="QQJ2"/>
      <c r="QQK2"/>
      <c r="QQL2"/>
      <c r="QQM2"/>
      <c r="QQN2"/>
      <c r="QQO2"/>
      <c r="QQP2"/>
      <c r="QQQ2"/>
      <c r="QQR2"/>
      <c r="QQS2"/>
      <c r="QQT2"/>
      <c r="QQU2"/>
      <c r="QQV2"/>
      <c r="QQW2"/>
      <c r="QQX2"/>
      <c r="QQY2"/>
      <c r="QQZ2"/>
      <c r="QRA2"/>
      <c r="QRB2"/>
      <c r="QRC2"/>
      <c r="QRD2"/>
      <c r="QRE2"/>
      <c r="QRF2"/>
      <c r="QRG2"/>
      <c r="QRH2"/>
      <c r="QRI2"/>
      <c r="QRJ2"/>
      <c r="QRK2"/>
      <c r="QRL2"/>
      <c r="QRM2"/>
      <c r="QRN2"/>
      <c r="QRO2"/>
      <c r="QRP2"/>
      <c r="QRQ2"/>
      <c r="QRR2"/>
      <c r="QRS2"/>
      <c r="QRT2"/>
      <c r="QRU2"/>
      <c r="QRV2"/>
      <c r="QRW2"/>
      <c r="QRX2"/>
      <c r="QRY2"/>
      <c r="QRZ2"/>
      <c r="QSA2"/>
      <c r="QSB2"/>
      <c r="QSC2"/>
      <c r="QSD2"/>
      <c r="QSE2"/>
      <c r="QSF2"/>
      <c r="QSG2"/>
      <c r="QSH2"/>
      <c r="QSI2"/>
      <c r="QSJ2"/>
      <c r="QSK2"/>
      <c r="QSL2"/>
      <c r="QSM2"/>
      <c r="QSN2"/>
      <c r="QSO2"/>
      <c r="QSP2"/>
      <c r="QSQ2"/>
      <c r="QSR2"/>
      <c r="QSS2"/>
      <c r="QST2"/>
      <c r="QSU2"/>
      <c r="QSV2"/>
      <c r="QSW2"/>
      <c r="QSX2"/>
      <c r="QSY2"/>
      <c r="QSZ2"/>
      <c r="QTA2"/>
      <c r="QTB2"/>
      <c r="QTC2"/>
      <c r="QTD2"/>
      <c r="QTE2"/>
      <c r="QTF2"/>
      <c r="QTG2"/>
      <c r="QTH2"/>
      <c r="QTI2"/>
      <c r="QTJ2"/>
      <c r="QTK2"/>
      <c r="QTL2"/>
      <c r="QTM2"/>
      <c r="QTN2"/>
      <c r="QTO2"/>
      <c r="QTP2"/>
      <c r="QTQ2"/>
      <c r="QTR2"/>
      <c r="QTS2"/>
      <c r="QTT2"/>
      <c r="QTU2"/>
      <c r="QTV2"/>
      <c r="QTW2"/>
      <c r="QTX2"/>
      <c r="QTY2"/>
      <c r="QTZ2"/>
      <c r="QUA2"/>
      <c r="QUB2"/>
      <c r="QUC2"/>
      <c r="QUD2"/>
      <c r="QUE2"/>
      <c r="QUF2"/>
      <c r="QUG2"/>
      <c r="QUH2"/>
      <c r="QUI2"/>
      <c r="QUJ2"/>
      <c r="QUK2"/>
      <c r="QUL2"/>
      <c r="QUM2"/>
      <c r="QUN2"/>
      <c r="QUO2"/>
      <c r="QUP2"/>
      <c r="QUQ2"/>
      <c r="QUR2"/>
      <c r="QUS2"/>
      <c r="QUT2"/>
      <c r="QUU2"/>
      <c r="QUV2"/>
      <c r="QUW2"/>
      <c r="QUX2"/>
      <c r="QUY2"/>
      <c r="QUZ2"/>
      <c r="QVA2"/>
      <c r="QVB2"/>
      <c r="QVC2"/>
      <c r="QVD2"/>
      <c r="QVE2"/>
      <c r="QVF2"/>
      <c r="QVG2"/>
      <c r="QVH2"/>
      <c r="QVI2"/>
      <c r="QVJ2"/>
      <c r="QVK2"/>
      <c r="QVL2"/>
      <c r="QVM2"/>
      <c r="QVN2"/>
      <c r="QVO2"/>
      <c r="QVP2"/>
      <c r="QVQ2"/>
      <c r="QVR2"/>
      <c r="QVS2"/>
      <c r="QVT2"/>
      <c r="QVU2"/>
      <c r="QVV2"/>
      <c r="QVW2"/>
      <c r="QVX2"/>
      <c r="QVY2"/>
      <c r="QVZ2"/>
      <c r="QWA2"/>
      <c r="QWB2"/>
      <c r="QWC2"/>
      <c r="QWD2"/>
      <c r="QWE2"/>
      <c r="QWF2"/>
      <c r="QWG2"/>
      <c r="QWH2"/>
      <c r="QWI2"/>
      <c r="QWJ2"/>
      <c r="QWK2"/>
      <c r="QWL2"/>
      <c r="QWM2"/>
      <c r="QWN2"/>
      <c r="QWO2"/>
      <c r="QWP2"/>
      <c r="QWQ2"/>
      <c r="QWR2"/>
      <c r="QWS2"/>
      <c r="QWT2"/>
      <c r="QWU2"/>
      <c r="QWV2"/>
      <c r="QWW2"/>
      <c r="QWX2"/>
      <c r="QWY2"/>
      <c r="QWZ2"/>
      <c r="QXA2"/>
      <c r="QXB2"/>
      <c r="QXC2"/>
      <c r="QXD2"/>
      <c r="QXE2"/>
      <c r="QXF2"/>
      <c r="QXG2"/>
      <c r="QXH2"/>
      <c r="QXI2"/>
      <c r="QXJ2"/>
      <c r="QXK2"/>
      <c r="QXL2"/>
      <c r="QXM2"/>
      <c r="QXN2"/>
      <c r="QXO2"/>
      <c r="QXP2"/>
      <c r="QXQ2"/>
      <c r="QXR2"/>
      <c r="QXS2"/>
      <c r="QXT2"/>
      <c r="QXU2"/>
      <c r="QXV2"/>
      <c r="QXW2"/>
      <c r="QXX2"/>
      <c r="QXY2"/>
      <c r="QXZ2"/>
      <c r="QYA2"/>
      <c r="QYB2"/>
      <c r="QYC2"/>
      <c r="QYD2"/>
      <c r="QYE2"/>
      <c r="QYF2"/>
      <c r="QYG2"/>
      <c r="QYH2"/>
      <c r="QYI2"/>
      <c r="QYJ2"/>
      <c r="QYK2"/>
      <c r="QYL2"/>
      <c r="QYM2"/>
      <c r="QYN2"/>
      <c r="QYO2"/>
      <c r="QYP2"/>
      <c r="QYQ2"/>
      <c r="QYR2"/>
      <c r="QYS2"/>
      <c r="QYT2"/>
      <c r="QYU2"/>
      <c r="QYV2"/>
      <c r="QYW2"/>
      <c r="QYX2"/>
      <c r="QYY2"/>
      <c r="QYZ2"/>
      <c r="QZA2"/>
      <c r="QZB2"/>
      <c r="QZC2"/>
      <c r="QZD2"/>
      <c r="QZE2"/>
      <c r="QZF2"/>
      <c r="QZG2"/>
      <c r="QZH2"/>
      <c r="QZI2"/>
      <c r="QZJ2"/>
      <c r="QZK2"/>
      <c r="QZL2"/>
      <c r="QZM2"/>
      <c r="QZN2"/>
      <c r="QZO2"/>
      <c r="QZP2"/>
      <c r="QZQ2"/>
      <c r="QZR2"/>
      <c r="QZS2"/>
      <c r="QZT2"/>
      <c r="QZU2"/>
      <c r="QZV2"/>
      <c r="QZW2"/>
      <c r="QZX2"/>
      <c r="QZY2"/>
      <c r="QZZ2"/>
      <c r="RAA2"/>
      <c r="RAB2"/>
      <c r="RAC2"/>
      <c r="RAD2"/>
      <c r="RAE2"/>
      <c r="RAF2"/>
      <c r="RAG2"/>
      <c r="RAH2"/>
      <c r="RAI2"/>
      <c r="RAJ2"/>
      <c r="RAK2"/>
      <c r="RAL2"/>
      <c r="RAM2"/>
      <c r="RAN2"/>
      <c r="RAO2"/>
      <c r="RAP2"/>
      <c r="RAQ2"/>
      <c r="RAR2"/>
      <c r="RAS2"/>
      <c r="RAT2"/>
      <c r="RAU2"/>
      <c r="RAV2"/>
      <c r="RAW2"/>
      <c r="RAX2"/>
      <c r="RAY2"/>
      <c r="RAZ2"/>
      <c r="RBA2"/>
      <c r="RBB2"/>
      <c r="RBC2"/>
      <c r="RBD2"/>
      <c r="RBE2"/>
      <c r="RBF2"/>
      <c r="RBG2"/>
      <c r="RBH2"/>
      <c r="RBI2"/>
      <c r="RBJ2"/>
      <c r="RBK2"/>
      <c r="RBL2"/>
      <c r="RBM2"/>
      <c r="RBN2"/>
      <c r="RBO2"/>
      <c r="RBP2"/>
      <c r="RBQ2"/>
      <c r="RBR2"/>
      <c r="RBS2"/>
      <c r="RBT2"/>
      <c r="RBU2"/>
      <c r="RBV2"/>
      <c r="RBW2"/>
      <c r="RBX2"/>
      <c r="RBY2"/>
      <c r="RBZ2"/>
      <c r="RCA2"/>
      <c r="RCB2"/>
      <c r="RCC2"/>
      <c r="RCD2"/>
      <c r="RCE2"/>
      <c r="RCF2"/>
      <c r="RCG2"/>
      <c r="RCH2"/>
      <c r="RCI2"/>
      <c r="RCJ2"/>
      <c r="RCK2"/>
      <c r="RCL2"/>
      <c r="RCM2"/>
      <c r="RCN2"/>
      <c r="RCO2"/>
      <c r="RCP2"/>
      <c r="RCQ2"/>
      <c r="RCR2"/>
      <c r="RCS2"/>
      <c r="RCT2"/>
      <c r="RCU2"/>
      <c r="RCV2"/>
      <c r="RCW2"/>
      <c r="RCX2"/>
      <c r="RCY2"/>
      <c r="RCZ2"/>
      <c r="RDA2"/>
      <c r="RDB2"/>
      <c r="RDC2"/>
      <c r="RDD2"/>
      <c r="RDE2"/>
      <c r="RDF2"/>
      <c r="RDG2"/>
      <c r="RDH2"/>
      <c r="RDI2"/>
      <c r="RDJ2"/>
      <c r="RDK2"/>
      <c r="RDL2"/>
      <c r="RDM2"/>
      <c r="RDN2"/>
      <c r="RDO2"/>
      <c r="RDP2"/>
      <c r="RDQ2"/>
      <c r="RDR2"/>
      <c r="RDS2"/>
      <c r="RDT2"/>
      <c r="RDU2"/>
      <c r="RDV2"/>
      <c r="RDW2"/>
      <c r="RDX2"/>
      <c r="RDY2"/>
      <c r="RDZ2"/>
      <c r="REA2"/>
      <c r="REB2"/>
      <c r="REC2"/>
      <c r="RED2"/>
      <c r="REE2"/>
      <c r="REF2"/>
      <c r="REG2"/>
      <c r="REH2"/>
      <c r="REI2"/>
      <c r="REJ2"/>
      <c r="REK2"/>
      <c r="REL2"/>
      <c r="REM2"/>
      <c r="REN2"/>
      <c r="REO2"/>
      <c r="REP2"/>
      <c r="REQ2"/>
      <c r="RER2"/>
      <c r="RES2"/>
      <c r="RET2"/>
      <c r="REU2"/>
      <c r="REV2"/>
      <c r="REW2"/>
      <c r="REX2"/>
      <c r="REY2"/>
      <c r="REZ2"/>
      <c r="RFA2"/>
      <c r="RFB2"/>
      <c r="RFC2"/>
      <c r="RFD2"/>
      <c r="RFE2"/>
      <c r="RFF2"/>
      <c r="RFG2"/>
      <c r="RFH2"/>
      <c r="RFI2"/>
      <c r="RFJ2"/>
      <c r="RFK2"/>
      <c r="RFL2"/>
      <c r="RFM2"/>
      <c r="RFN2"/>
      <c r="RFO2"/>
      <c r="RFP2"/>
      <c r="RFQ2"/>
      <c r="RFR2"/>
      <c r="RFS2"/>
      <c r="RFT2"/>
      <c r="RFU2"/>
      <c r="RFV2"/>
      <c r="RFW2"/>
      <c r="RFX2"/>
      <c r="RFY2"/>
      <c r="RFZ2"/>
      <c r="RGA2"/>
      <c r="RGB2"/>
      <c r="RGC2"/>
      <c r="RGD2"/>
      <c r="RGE2"/>
      <c r="RGF2"/>
      <c r="RGG2"/>
      <c r="RGH2"/>
      <c r="RGI2"/>
      <c r="RGJ2"/>
      <c r="RGK2"/>
      <c r="RGL2"/>
      <c r="RGM2"/>
      <c r="RGN2"/>
      <c r="RGO2"/>
      <c r="RGP2"/>
      <c r="RGQ2"/>
      <c r="RGR2"/>
      <c r="RGS2"/>
      <c r="RGT2"/>
      <c r="RGU2"/>
      <c r="RGV2"/>
      <c r="RGW2"/>
      <c r="RGX2"/>
      <c r="RGY2"/>
      <c r="RGZ2"/>
      <c r="RHA2"/>
      <c r="RHB2"/>
      <c r="RHC2"/>
      <c r="RHD2"/>
      <c r="RHE2"/>
      <c r="RHF2"/>
      <c r="RHG2"/>
      <c r="RHH2"/>
      <c r="RHI2"/>
      <c r="RHJ2"/>
      <c r="RHK2"/>
      <c r="RHL2"/>
      <c r="RHM2"/>
      <c r="RHN2"/>
      <c r="RHO2"/>
      <c r="RHP2"/>
      <c r="RHQ2"/>
      <c r="RHR2"/>
      <c r="RHS2"/>
      <c r="RHT2"/>
      <c r="RHU2"/>
      <c r="RHV2"/>
      <c r="RHW2"/>
      <c r="RHX2"/>
      <c r="RHY2"/>
      <c r="RHZ2"/>
      <c r="RIA2"/>
      <c r="RIB2"/>
      <c r="RIC2"/>
      <c r="RID2"/>
      <c r="RIE2"/>
      <c r="RIF2"/>
      <c r="RIG2"/>
      <c r="RIH2"/>
      <c r="RII2"/>
      <c r="RIJ2"/>
      <c r="RIK2"/>
      <c r="RIL2"/>
      <c r="RIM2"/>
      <c r="RIN2"/>
      <c r="RIO2"/>
      <c r="RIP2"/>
      <c r="RIQ2"/>
      <c r="RIR2"/>
      <c r="RIS2"/>
      <c r="RIT2"/>
      <c r="RIU2"/>
      <c r="RIV2"/>
      <c r="RIW2"/>
      <c r="RIX2"/>
      <c r="RIY2"/>
      <c r="RIZ2"/>
      <c r="RJA2"/>
      <c r="RJB2"/>
      <c r="RJC2"/>
      <c r="RJD2"/>
      <c r="RJE2"/>
      <c r="RJF2"/>
      <c r="RJG2"/>
      <c r="RJH2"/>
      <c r="RJI2"/>
      <c r="RJJ2"/>
      <c r="RJK2"/>
      <c r="RJL2"/>
      <c r="RJM2"/>
      <c r="RJN2"/>
      <c r="RJO2"/>
      <c r="RJP2"/>
      <c r="RJQ2"/>
      <c r="RJR2"/>
      <c r="RJS2"/>
      <c r="RJT2"/>
      <c r="RJU2"/>
      <c r="RJV2"/>
      <c r="RJW2"/>
      <c r="RJX2"/>
      <c r="RJY2"/>
      <c r="RJZ2"/>
      <c r="RKA2"/>
      <c r="RKB2"/>
      <c r="RKC2"/>
      <c r="RKD2"/>
      <c r="RKE2"/>
      <c r="RKF2"/>
      <c r="RKG2"/>
      <c r="RKH2"/>
      <c r="RKI2"/>
      <c r="RKJ2"/>
      <c r="RKK2"/>
      <c r="RKL2"/>
      <c r="RKM2"/>
      <c r="RKN2"/>
      <c r="RKO2"/>
      <c r="RKP2"/>
      <c r="RKQ2"/>
      <c r="RKR2"/>
      <c r="RKS2"/>
      <c r="RKT2"/>
      <c r="RKU2"/>
      <c r="RKV2"/>
      <c r="RKW2"/>
      <c r="RKX2"/>
      <c r="RKY2"/>
      <c r="RKZ2"/>
      <c r="RLA2"/>
      <c r="RLB2"/>
      <c r="RLC2"/>
      <c r="RLD2"/>
      <c r="RLE2"/>
      <c r="RLF2"/>
      <c r="RLG2"/>
      <c r="RLH2"/>
      <c r="RLI2"/>
      <c r="RLJ2"/>
      <c r="RLK2"/>
      <c r="RLL2"/>
      <c r="RLM2"/>
      <c r="RLN2"/>
      <c r="RLO2"/>
      <c r="RLP2"/>
      <c r="RLQ2"/>
      <c r="RLR2"/>
      <c r="RLS2"/>
      <c r="RLT2"/>
      <c r="RLU2"/>
      <c r="RLV2"/>
      <c r="RLW2"/>
      <c r="RLX2"/>
      <c r="RLY2"/>
      <c r="RLZ2"/>
      <c r="RMA2"/>
      <c r="RMB2"/>
      <c r="RMC2"/>
      <c r="RMD2"/>
      <c r="RME2"/>
      <c r="RMF2"/>
      <c r="RMG2"/>
      <c r="RMH2"/>
      <c r="RMI2"/>
      <c r="RMJ2"/>
      <c r="RMK2"/>
      <c r="RML2"/>
      <c r="RMM2"/>
      <c r="RMN2"/>
      <c r="RMO2"/>
      <c r="RMP2"/>
      <c r="RMQ2"/>
      <c r="RMR2"/>
      <c r="RMS2"/>
      <c r="RMT2"/>
      <c r="RMU2"/>
      <c r="RMV2"/>
      <c r="RMW2"/>
      <c r="RMX2"/>
      <c r="RMY2"/>
      <c r="RMZ2"/>
      <c r="RNA2"/>
      <c r="RNB2"/>
      <c r="RNC2"/>
      <c r="RND2"/>
      <c r="RNE2"/>
      <c r="RNF2"/>
      <c r="RNG2"/>
      <c r="RNH2"/>
      <c r="RNI2"/>
      <c r="RNJ2"/>
      <c r="RNK2"/>
      <c r="RNL2"/>
      <c r="RNM2"/>
      <c r="RNN2"/>
      <c r="RNO2"/>
      <c r="RNP2"/>
      <c r="RNQ2"/>
      <c r="RNR2"/>
      <c r="RNS2"/>
      <c r="RNT2"/>
      <c r="RNU2"/>
      <c r="RNV2"/>
      <c r="RNW2"/>
      <c r="RNX2"/>
      <c r="RNY2"/>
      <c r="RNZ2"/>
      <c r="ROA2"/>
      <c r="ROB2"/>
      <c r="ROC2"/>
      <c r="ROD2"/>
      <c r="ROE2"/>
      <c r="ROF2"/>
      <c r="ROG2"/>
      <c r="ROH2"/>
      <c r="ROI2"/>
      <c r="ROJ2"/>
      <c r="ROK2"/>
      <c r="ROL2"/>
      <c r="ROM2"/>
      <c r="RON2"/>
      <c r="ROO2"/>
      <c r="ROP2"/>
      <c r="ROQ2"/>
      <c r="ROR2"/>
      <c r="ROS2"/>
      <c r="ROT2"/>
      <c r="ROU2"/>
      <c r="ROV2"/>
      <c r="ROW2"/>
      <c r="ROX2"/>
      <c r="ROY2"/>
      <c r="ROZ2"/>
      <c r="RPA2"/>
      <c r="RPB2"/>
      <c r="RPC2"/>
      <c r="RPD2"/>
      <c r="RPE2"/>
      <c r="RPF2"/>
      <c r="RPG2"/>
      <c r="RPH2"/>
      <c r="RPI2"/>
      <c r="RPJ2"/>
      <c r="RPK2"/>
      <c r="RPL2"/>
      <c r="RPM2"/>
      <c r="RPN2"/>
      <c r="RPO2"/>
      <c r="RPP2"/>
      <c r="RPQ2"/>
      <c r="RPR2"/>
      <c r="RPS2"/>
      <c r="RPT2"/>
      <c r="RPU2"/>
      <c r="RPV2"/>
      <c r="RPW2"/>
      <c r="RPX2"/>
      <c r="RPY2"/>
      <c r="RPZ2"/>
      <c r="RQA2"/>
      <c r="RQB2"/>
      <c r="RQC2"/>
      <c r="RQD2"/>
      <c r="RQE2"/>
      <c r="RQF2"/>
      <c r="RQG2"/>
      <c r="RQH2"/>
      <c r="RQI2"/>
      <c r="RQJ2"/>
      <c r="RQK2"/>
      <c r="RQL2"/>
      <c r="RQM2"/>
      <c r="RQN2"/>
      <c r="RQO2"/>
      <c r="RQP2"/>
      <c r="RQQ2"/>
      <c r="RQR2"/>
      <c r="RQS2"/>
      <c r="RQT2"/>
      <c r="RQU2"/>
      <c r="RQV2"/>
      <c r="RQW2"/>
      <c r="RQX2"/>
      <c r="RQY2"/>
      <c r="RQZ2"/>
      <c r="RRA2"/>
      <c r="RRB2"/>
      <c r="RRC2"/>
      <c r="RRD2"/>
      <c r="RRE2"/>
      <c r="RRF2"/>
      <c r="RRG2"/>
      <c r="RRH2"/>
      <c r="RRI2"/>
      <c r="RRJ2"/>
      <c r="RRK2"/>
      <c r="RRL2"/>
      <c r="RRM2"/>
      <c r="RRN2"/>
      <c r="RRO2"/>
      <c r="RRP2"/>
      <c r="RRQ2"/>
      <c r="RRR2"/>
      <c r="RRS2"/>
      <c r="RRT2"/>
      <c r="RRU2"/>
      <c r="RRV2"/>
      <c r="RRW2"/>
      <c r="RRX2"/>
      <c r="RRY2"/>
      <c r="RRZ2"/>
      <c r="RSA2"/>
      <c r="RSB2"/>
      <c r="RSC2"/>
      <c r="RSD2"/>
      <c r="RSE2"/>
      <c r="RSF2"/>
      <c r="RSG2"/>
      <c r="RSH2"/>
      <c r="RSI2"/>
      <c r="RSJ2"/>
      <c r="RSK2"/>
      <c r="RSL2"/>
      <c r="RSM2"/>
      <c r="RSN2"/>
      <c r="RSO2"/>
      <c r="RSP2"/>
      <c r="RSQ2"/>
      <c r="RSR2"/>
      <c r="RSS2"/>
      <c r="RST2"/>
      <c r="RSU2"/>
      <c r="RSV2"/>
      <c r="RSW2"/>
      <c r="RSX2"/>
      <c r="RSY2"/>
      <c r="RSZ2"/>
      <c r="RTA2"/>
      <c r="RTB2"/>
      <c r="RTC2"/>
      <c r="RTD2"/>
      <c r="RTE2"/>
      <c r="RTF2"/>
      <c r="RTG2"/>
      <c r="RTH2"/>
      <c r="RTI2"/>
      <c r="RTJ2"/>
      <c r="RTK2"/>
      <c r="RTL2"/>
      <c r="RTM2"/>
      <c r="RTN2"/>
      <c r="RTO2"/>
      <c r="RTP2"/>
      <c r="RTQ2"/>
      <c r="RTR2"/>
      <c r="RTS2"/>
      <c r="RTT2"/>
      <c r="RTU2"/>
      <c r="RTV2"/>
      <c r="RTW2"/>
      <c r="RTX2"/>
      <c r="RTY2"/>
      <c r="RTZ2"/>
      <c r="RUA2"/>
      <c r="RUB2"/>
      <c r="RUC2"/>
      <c r="RUD2"/>
      <c r="RUE2"/>
      <c r="RUF2"/>
      <c r="RUG2"/>
      <c r="RUH2"/>
      <c r="RUI2"/>
      <c r="RUJ2"/>
      <c r="RUK2"/>
      <c r="RUL2"/>
      <c r="RUM2"/>
      <c r="RUN2"/>
      <c r="RUO2"/>
      <c r="RUP2"/>
      <c r="RUQ2"/>
      <c r="RUR2"/>
      <c r="RUS2"/>
      <c r="RUT2"/>
      <c r="RUU2"/>
      <c r="RUV2"/>
      <c r="RUW2"/>
      <c r="RUX2"/>
      <c r="RUY2"/>
      <c r="RUZ2"/>
      <c r="RVA2"/>
      <c r="RVB2"/>
      <c r="RVC2"/>
      <c r="RVD2"/>
      <c r="RVE2"/>
      <c r="RVF2"/>
      <c r="RVG2"/>
      <c r="RVH2"/>
      <c r="RVI2"/>
      <c r="RVJ2"/>
      <c r="RVK2"/>
      <c r="RVL2"/>
      <c r="RVM2"/>
      <c r="RVN2"/>
      <c r="RVO2"/>
      <c r="RVP2"/>
      <c r="RVQ2"/>
      <c r="RVR2"/>
      <c r="RVS2"/>
      <c r="RVT2"/>
      <c r="RVU2"/>
      <c r="RVV2"/>
      <c r="RVW2"/>
      <c r="RVX2"/>
      <c r="RVY2"/>
      <c r="RVZ2"/>
      <c r="RWA2"/>
      <c r="RWB2"/>
      <c r="RWC2"/>
      <c r="RWD2"/>
      <c r="RWE2"/>
      <c r="RWF2"/>
      <c r="RWG2"/>
      <c r="RWH2"/>
      <c r="RWI2"/>
      <c r="RWJ2"/>
      <c r="RWK2"/>
      <c r="RWL2"/>
      <c r="RWM2"/>
      <c r="RWN2"/>
      <c r="RWO2"/>
      <c r="RWP2"/>
      <c r="RWQ2"/>
      <c r="RWR2"/>
      <c r="RWS2"/>
      <c r="RWT2"/>
      <c r="RWU2"/>
      <c r="RWV2"/>
      <c r="RWW2"/>
      <c r="RWX2"/>
      <c r="RWY2"/>
      <c r="RWZ2"/>
      <c r="RXA2"/>
      <c r="RXB2"/>
      <c r="RXC2"/>
      <c r="RXD2"/>
      <c r="RXE2"/>
      <c r="RXF2"/>
      <c r="RXG2"/>
      <c r="RXH2"/>
      <c r="RXI2"/>
      <c r="RXJ2"/>
      <c r="RXK2"/>
      <c r="RXL2"/>
      <c r="RXM2"/>
      <c r="RXN2"/>
      <c r="RXO2"/>
      <c r="RXP2"/>
      <c r="RXQ2"/>
      <c r="RXR2"/>
      <c r="RXS2"/>
      <c r="RXT2"/>
      <c r="RXU2"/>
      <c r="RXV2"/>
      <c r="RXW2"/>
      <c r="RXX2"/>
      <c r="RXY2"/>
      <c r="RXZ2"/>
      <c r="RYA2"/>
      <c r="RYB2"/>
      <c r="RYC2"/>
      <c r="RYD2"/>
      <c r="RYE2"/>
      <c r="RYF2"/>
      <c r="RYG2"/>
      <c r="RYH2"/>
      <c r="RYI2"/>
      <c r="RYJ2"/>
      <c r="RYK2"/>
      <c r="RYL2"/>
      <c r="RYM2"/>
      <c r="RYN2"/>
      <c r="RYO2"/>
      <c r="RYP2"/>
      <c r="RYQ2"/>
      <c r="RYR2"/>
      <c r="RYS2"/>
      <c r="RYT2"/>
      <c r="RYU2"/>
      <c r="RYV2"/>
      <c r="RYW2"/>
      <c r="RYX2"/>
      <c r="RYY2"/>
      <c r="RYZ2"/>
      <c r="RZA2"/>
      <c r="RZB2"/>
      <c r="RZC2"/>
      <c r="RZD2"/>
      <c r="RZE2"/>
      <c r="RZF2"/>
      <c r="RZG2"/>
      <c r="RZH2"/>
      <c r="RZI2"/>
      <c r="RZJ2"/>
      <c r="RZK2"/>
      <c r="RZL2"/>
      <c r="RZM2"/>
      <c r="RZN2"/>
      <c r="RZO2"/>
      <c r="RZP2"/>
      <c r="RZQ2"/>
      <c r="RZR2"/>
      <c r="RZS2"/>
      <c r="RZT2"/>
      <c r="RZU2"/>
      <c r="RZV2"/>
      <c r="RZW2"/>
      <c r="RZX2"/>
      <c r="RZY2"/>
      <c r="RZZ2"/>
      <c r="SAA2"/>
      <c r="SAB2"/>
      <c r="SAC2"/>
      <c r="SAD2"/>
      <c r="SAE2"/>
      <c r="SAF2"/>
      <c r="SAG2"/>
      <c r="SAH2"/>
      <c r="SAI2"/>
      <c r="SAJ2"/>
      <c r="SAK2"/>
      <c r="SAL2"/>
      <c r="SAM2"/>
      <c r="SAN2"/>
      <c r="SAO2"/>
      <c r="SAP2"/>
      <c r="SAQ2"/>
      <c r="SAR2"/>
      <c r="SAS2"/>
      <c r="SAT2"/>
      <c r="SAU2"/>
      <c r="SAV2"/>
      <c r="SAW2"/>
      <c r="SAX2"/>
      <c r="SAY2"/>
      <c r="SAZ2"/>
      <c r="SBA2"/>
      <c r="SBB2"/>
      <c r="SBC2"/>
      <c r="SBD2"/>
      <c r="SBE2"/>
      <c r="SBF2"/>
      <c r="SBG2"/>
      <c r="SBH2"/>
      <c r="SBI2"/>
      <c r="SBJ2"/>
      <c r="SBK2"/>
      <c r="SBL2"/>
      <c r="SBM2"/>
      <c r="SBN2"/>
      <c r="SBO2"/>
      <c r="SBP2"/>
      <c r="SBQ2"/>
      <c r="SBR2"/>
      <c r="SBS2"/>
      <c r="SBT2"/>
      <c r="SBU2"/>
      <c r="SBV2"/>
      <c r="SBW2"/>
      <c r="SBX2"/>
      <c r="SBY2"/>
      <c r="SBZ2"/>
      <c r="SCA2"/>
      <c r="SCB2"/>
      <c r="SCC2"/>
      <c r="SCD2"/>
      <c r="SCE2"/>
      <c r="SCF2"/>
      <c r="SCG2"/>
      <c r="SCH2"/>
      <c r="SCI2"/>
      <c r="SCJ2"/>
      <c r="SCK2"/>
      <c r="SCL2"/>
      <c r="SCM2"/>
      <c r="SCN2"/>
      <c r="SCO2"/>
      <c r="SCP2"/>
      <c r="SCQ2"/>
      <c r="SCR2"/>
      <c r="SCS2"/>
      <c r="SCT2"/>
      <c r="SCU2"/>
      <c r="SCV2"/>
      <c r="SCW2"/>
      <c r="SCX2"/>
      <c r="SCY2"/>
      <c r="SCZ2"/>
      <c r="SDA2"/>
      <c r="SDB2"/>
      <c r="SDC2"/>
      <c r="SDD2"/>
      <c r="SDE2"/>
      <c r="SDF2"/>
      <c r="SDG2"/>
      <c r="SDH2"/>
      <c r="SDI2"/>
      <c r="SDJ2"/>
      <c r="SDK2"/>
      <c r="SDL2"/>
      <c r="SDM2"/>
      <c r="SDN2"/>
      <c r="SDO2"/>
      <c r="SDP2"/>
      <c r="SDQ2"/>
      <c r="SDR2"/>
      <c r="SDS2"/>
      <c r="SDT2"/>
      <c r="SDU2"/>
      <c r="SDV2"/>
      <c r="SDW2"/>
      <c r="SDX2"/>
      <c r="SDY2"/>
      <c r="SDZ2"/>
      <c r="SEA2"/>
      <c r="SEB2"/>
      <c r="SEC2"/>
      <c r="SED2"/>
      <c r="SEE2"/>
      <c r="SEF2"/>
      <c r="SEG2"/>
      <c r="SEH2"/>
      <c r="SEI2"/>
      <c r="SEJ2"/>
      <c r="SEK2"/>
      <c r="SEL2"/>
      <c r="SEM2"/>
      <c r="SEN2"/>
      <c r="SEO2"/>
      <c r="SEP2"/>
      <c r="SEQ2"/>
      <c r="SER2"/>
      <c r="SES2"/>
      <c r="SET2"/>
      <c r="SEU2"/>
      <c r="SEV2"/>
      <c r="SEW2"/>
      <c r="SEX2"/>
      <c r="SEY2"/>
      <c r="SEZ2"/>
      <c r="SFA2"/>
      <c r="SFB2"/>
      <c r="SFC2"/>
      <c r="SFD2"/>
      <c r="SFE2"/>
      <c r="SFF2"/>
      <c r="SFG2"/>
      <c r="SFH2"/>
      <c r="SFI2"/>
      <c r="SFJ2"/>
      <c r="SFK2"/>
      <c r="SFL2"/>
      <c r="SFM2"/>
      <c r="SFN2"/>
      <c r="SFO2"/>
      <c r="SFP2"/>
      <c r="SFQ2"/>
      <c r="SFR2"/>
      <c r="SFS2"/>
      <c r="SFT2"/>
      <c r="SFU2"/>
      <c r="SFV2"/>
      <c r="SFW2"/>
      <c r="SFX2"/>
      <c r="SFY2"/>
      <c r="SFZ2"/>
      <c r="SGA2"/>
      <c r="SGB2"/>
      <c r="SGC2"/>
      <c r="SGD2"/>
      <c r="SGE2"/>
      <c r="SGF2"/>
      <c r="SGG2"/>
      <c r="SGH2"/>
      <c r="SGI2"/>
      <c r="SGJ2"/>
      <c r="SGK2"/>
      <c r="SGL2"/>
      <c r="SGM2"/>
      <c r="SGN2"/>
      <c r="SGO2"/>
      <c r="SGP2"/>
      <c r="SGQ2"/>
      <c r="SGR2"/>
      <c r="SGS2"/>
      <c r="SGT2"/>
      <c r="SGU2"/>
      <c r="SGV2"/>
      <c r="SGW2"/>
      <c r="SGX2"/>
      <c r="SGY2"/>
      <c r="SGZ2"/>
      <c r="SHA2"/>
      <c r="SHB2"/>
      <c r="SHC2"/>
      <c r="SHD2"/>
      <c r="SHE2"/>
      <c r="SHF2"/>
      <c r="SHG2"/>
      <c r="SHH2"/>
      <c r="SHI2"/>
      <c r="SHJ2"/>
      <c r="SHK2"/>
      <c r="SHL2"/>
      <c r="SHM2"/>
      <c r="SHN2"/>
      <c r="SHO2"/>
      <c r="SHP2"/>
      <c r="SHQ2"/>
      <c r="SHR2"/>
      <c r="SHS2"/>
      <c r="SHT2"/>
      <c r="SHU2"/>
      <c r="SHV2"/>
      <c r="SHW2"/>
      <c r="SHX2"/>
      <c r="SHY2"/>
      <c r="SHZ2"/>
      <c r="SIA2"/>
      <c r="SIB2"/>
      <c r="SIC2"/>
      <c r="SID2"/>
      <c r="SIE2"/>
      <c r="SIF2"/>
      <c r="SIG2"/>
      <c r="SIH2"/>
      <c r="SII2"/>
      <c r="SIJ2"/>
      <c r="SIK2"/>
      <c r="SIL2"/>
      <c r="SIM2"/>
      <c r="SIN2"/>
      <c r="SIO2"/>
      <c r="SIP2"/>
      <c r="SIQ2"/>
      <c r="SIR2"/>
      <c r="SIS2"/>
      <c r="SIT2"/>
      <c r="SIU2"/>
      <c r="SIV2"/>
      <c r="SIW2"/>
      <c r="SIX2"/>
      <c r="SIY2"/>
      <c r="SIZ2"/>
      <c r="SJA2"/>
      <c r="SJB2"/>
      <c r="SJC2"/>
      <c r="SJD2"/>
      <c r="SJE2"/>
      <c r="SJF2"/>
      <c r="SJG2"/>
      <c r="SJH2"/>
      <c r="SJI2"/>
      <c r="SJJ2"/>
      <c r="SJK2"/>
      <c r="SJL2"/>
      <c r="SJM2"/>
      <c r="SJN2"/>
      <c r="SJO2"/>
      <c r="SJP2"/>
      <c r="SJQ2"/>
      <c r="SJR2"/>
      <c r="SJS2"/>
      <c r="SJT2"/>
      <c r="SJU2"/>
      <c r="SJV2"/>
      <c r="SJW2"/>
      <c r="SJX2"/>
      <c r="SJY2"/>
      <c r="SJZ2"/>
      <c r="SKA2"/>
      <c r="SKB2"/>
      <c r="SKC2"/>
      <c r="SKD2"/>
      <c r="SKE2"/>
      <c r="SKF2"/>
      <c r="SKG2"/>
      <c r="SKH2"/>
      <c r="SKI2"/>
      <c r="SKJ2"/>
      <c r="SKK2"/>
      <c r="SKL2"/>
      <c r="SKM2"/>
      <c r="SKN2"/>
      <c r="SKO2"/>
      <c r="SKP2"/>
      <c r="SKQ2"/>
      <c r="SKR2"/>
      <c r="SKS2"/>
      <c r="SKT2"/>
      <c r="SKU2"/>
      <c r="SKV2"/>
      <c r="SKW2"/>
      <c r="SKX2"/>
      <c r="SKY2"/>
      <c r="SKZ2"/>
      <c r="SLA2"/>
      <c r="SLB2"/>
      <c r="SLC2"/>
      <c r="SLD2"/>
      <c r="SLE2"/>
      <c r="SLF2"/>
      <c r="SLG2"/>
      <c r="SLH2"/>
      <c r="SLI2"/>
      <c r="SLJ2"/>
      <c r="SLK2"/>
      <c r="SLL2"/>
      <c r="SLM2"/>
      <c r="SLN2"/>
      <c r="SLO2"/>
      <c r="SLP2"/>
      <c r="SLQ2"/>
      <c r="SLR2"/>
      <c r="SLS2"/>
      <c r="SLT2"/>
      <c r="SLU2"/>
      <c r="SLV2"/>
      <c r="SLW2"/>
      <c r="SLX2"/>
      <c r="SLY2"/>
      <c r="SLZ2"/>
      <c r="SMA2"/>
      <c r="SMB2"/>
      <c r="SMC2"/>
      <c r="SMD2"/>
      <c r="SME2"/>
      <c r="SMF2"/>
      <c r="SMG2"/>
      <c r="SMH2"/>
      <c r="SMI2"/>
      <c r="SMJ2"/>
      <c r="SMK2"/>
      <c r="SML2"/>
      <c r="SMM2"/>
      <c r="SMN2"/>
      <c r="SMO2"/>
      <c r="SMP2"/>
      <c r="SMQ2"/>
      <c r="SMR2"/>
      <c r="SMS2"/>
      <c r="SMT2"/>
      <c r="SMU2"/>
      <c r="SMV2"/>
      <c r="SMW2"/>
      <c r="SMX2"/>
      <c r="SMY2"/>
      <c r="SMZ2"/>
      <c r="SNA2"/>
      <c r="SNB2"/>
      <c r="SNC2"/>
      <c r="SND2"/>
      <c r="SNE2"/>
      <c r="SNF2"/>
      <c r="SNG2"/>
      <c r="SNH2"/>
      <c r="SNI2"/>
      <c r="SNJ2"/>
      <c r="SNK2"/>
      <c r="SNL2"/>
      <c r="SNM2"/>
      <c r="SNN2"/>
      <c r="SNO2"/>
      <c r="SNP2"/>
      <c r="SNQ2"/>
      <c r="SNR2"/>
      <c r="SNS2"/>
      <c r="SNT2"/>
      <c r="SNU2"/>
      <c r="SNV2"/>
      <c r="SNW2"/>
      <c r="SNX2"/>
      <c r="SNY2"/>
      <c r="SNZ2"/>
      <c r="SOA2"/>
      <c r="SOB2"/>
      <c r="SOC2"/>
      <c r="SOD2"/>
      <c r="SOE2"/>
      <c r="SOF2"/>
      <c r="SOG2"/>
      <c r="SOH2"/>
      <c r="SOI2"/>
      <c r="SOJ2"/>
      <c r="SOK2"/>
      <c r="SOL2"/>
      <c r="SOM2"/>
      <c r="SON2"/>
      <c r="SOO2"/>
      <c r="SOP2"/>
      <c r="SOQ2"/>
      <c r="SOR2"/>
      <c r="SOS2"/>
      <c r="SOT2"/>
      <c r="SOU2"/>
      <c r="SOV2"/>
      <c r="SOW2"/>
      <c r="SOX2"/>
      <c r="SOY2"/>
      <c r="SOZ2"/>
      <c r="SPA2"/>
      <c r="SPB2"/>
      <c r="SPC2"/>
      <c r="SPD2"/>
      <c r="SPE2"/>
      <c r="SPF2"/>
      <c r="SPG2"/>
      <c r="SPH2"/>
      <c r="SPI2"/>
      <c r="SPJ2"/>
      <c r="SPK2"/>
      <c r="SPL2"/>
      <c r="SPM2"/>
      <c r="SPN2"/>
      <c r="SPO2"/>
      <c r="SPP2"/>
      <c r="SPQ2"/>
      <c r="SPR2"/>
      <c r="SPS2"/>
      <c r="SPT2"/>
      <c r="SPU2"/>
      <c r="SPV2"/>
      <c r="SPW2"/>
      <c r="SPX2"/>
      <c r="SPY2"/>
      <c r="SPZ2"/>
      <c r="SQA2"/>
      <c r="SQB2"/>
      <c r="SQC2"/>
      <c r="SQD2"/>
      <c r="SQE2"/>
      <c r="SQF2"/>
      <c r="SQG2"/>
      <c r="SQH2"/>
      <c r="SQI2"/>
      <c r="SQJ2"/>
      <c r="SQK2"/>
      <c r="SQL2"/>
      <c r="SQM2"/>
      <c r="SQN2"/>
      <c r="SQO2"/>
      <c r="SQP2"/>
      <c r="SQQ2"/>
      <c r="SQR2"/>
      <c r="SQS2"/>
      <c r="SQT2"/>
      <c r="SQU2"/>
      <c r="SQV2"/>
      <c r="SQW2"/>
      <c r="SQX2"/>
      <c r="SQY2"/>
      <c r="SQZ2"/>
      <c r="SRA2"/>
      <c r="SRB2"/>
      <c r="SRC2"/>
      <c r="SRD2"/>
      <c r="SRE2"/>
      <c r="SRF2"/>
      <c r="SRG2"/>
      <c r="SRH2"/>
      <c r="SRI2"/>
      <c r="SRJ2"/>
      <c r="SRK2"/>
      <c r="SRL2"/>
      <c r="SRM2"/>
      <c r="SRN2"/>
      <c r="SRO2"/>
      <c r="SRP2"/>
      <c r="SRQ2"/>
      <c r="SRR2"/>
      <c r="SRS2"/>
      <c r="SRT2"/>
      <c r="SRU2"/>
      <c r="SRV2"/>
      <c r="SRW2"/>
      <c r="SRX2"/>
      <c r="SRY2"/>
      <c r="SRZ2"/>
      <c r="SSA2"/>
      <c r="SSB2"/>
      <c r="SSC2"/>
      <c r="SSD2"/>
      <c r="SSE2"/>
      <c r="SSF2"/>
      <c r="SSG2"/>
      <c r="SSH2"/>
      <c r="SSI2"/>
      <c r="SSJ2"/>
      <c r="SSK2"/>
      <c r="SSL2"/>
      <c r="SSM2"/>
      <c r="SSN2"/>
      <c r="SSO2"/>
      <c r="SSP2"/>
      <c r="SSQ2"/>
      <c r="SSR2"/>
      <c r="SSS2"/>
      <c r="SST2"/>
      <c r="SSU2"/>
      <c r="SSV2"/>
      <c r="SSW2"/>
      <c r="SSX2"/>
      <c r="SSY2"/>
      <c r="SSZ2"/>
      <c r="STA2"/>
      <c r="STB2"/>
      <c r="STC2"/>
      <c r="STD2"/>
      <c r="STE2"/>
      <c r="STF2"/>
      <c r="STG2"/>
      <c r="STH2"/>
      <c r="STI2"/>
      <c r="STJ2"/>
      <c r="STK2"/>
      <c r="STL2"/>
      <c r="STM2"/>
      <c r="STN2"/>
      <c r="STO2"/>
      <c r="STP2"/>
      <c r="STQ2"/>
      <c r="STR2"/>
      <c r="STS2"/>
      <c r="STT2"/>
      <c r="STU2"/>
      <c r="STV2"/>
      <c r="STW2"/>
      <c r="STX2"/>
      <c r="STY2"/>
      <c r="STZ2"/>
      <c r="SUA2"/>
      <c r="SUB2"/>
      <c r="SUC2"/>
      <c r="SUD2"/>
      <c r="SUE2"/>
      <c r="SUF2"/>
      <c r="SUG2"/>
      <c r="SUH2"/>
      <c r="SUI2"/>
      <c r="SUJ2"/>
      <c r="SUK2"/>
      <c r="SUL2"/>
      <c r="SUM2"/>
      <c r="SUN2"/>
      <c r="SUO2"/>
      <c r="SUP2"/>
      <c r="SUQ2"/>
      <c r="SUR2"/>
      <c r="SUS2"/>
      <c r="SUT2"/>
      <c r="SUU2"/>
      <c r="SUV2"/>
      <c r="SUW2"/>
      <c r="SUX2"/>
      <c r="SUY2"/>
      <c r="SUZ2"/>
      <c r="SVA2"/>
      <c r="SVB2"/>
      <c r="SVC2"/>
      <c r="SVD2"/>
      <c r="SVE2"/>
      <c r="SVF2"/>
      <c r="SVG2"/>
      <c r="SVH2"/>
      <c r="SVI2"/>
      <c r="SVJ2"/>
      <c r="SVK2"/>
      <c r="SVL2"/>
      <c r="SVM2"/>
      <c r="SVN2"/>
      <c r="SVO2"/>
      <c r="SVP2"/>
      <c r="SVQ2"/>
      <c r="SVR2"/>
      <c r="SVS2"/>
      <c r="SVT2"/>
      <c r="SVU2"/>
      <c r="SVV2"/>
      <c r="SVW2"/>
      <c r="SVX2"/>
      <c r="SVY2"/>
      <c r="SVZ2"/>
      <c r="SWA2"/>
      <c r="SWB2"/>
      <c r="SWC2"/>
      <c r="SWD2"/>
      <c r="SWE2"/>
      <c r="SWF2"/>
      <c r="SWG2"/>
      <c r="SWH2"/>
      <c r="SWI2"/>
      <c r="SWJ2"/>
      <c r="SWK2"/>
      <c r="SWL2"/>
      <c r="SWM2"/>
      <c r="SWN2"/>
      <c r="SWO2"/>
      <c r="SWP2"/>
      <c r="SWQ2"/>
      <c r="SWR2"/>
      <c r="SWS2"/>
      <c r="SWT2"/>
      <c r="SWU2"/>
      <c r="SWV2"/>
      <c r="SWW2"/>
      <c r="SWX2"/>
      <c r="SWY2"/>
      <c r="SWZ2"/>
      <c r="SXA2"/>
      <c r="SXB2"/>
      <c r="SXC2"/>
      <c r="SXD2"/>
      <c r="SXE2"/>
      <c r="SXF2"/>
      <c r="SXG2"/>
      <c r="SXH2"/>
      <c r="SXI2"/>
      <c r="SXJ2"/>
      <c r="SXK2"/>
      <c r="SXL2"/>
      <c r="SXM2"/>
      <c r="SXN2"/>
      <c r="SXO2"/>
      <c r="SXP2"/>
      <c r="SXQ2"/>
      <c r="SXR2"/>
      <c r="SXS2"/>
      <c r="SXT2"/>
      <c r="SXU2"/>
      <c r="SXV2"/>
      <c r="SXW2"/>
      <c r="SXX2"/>
      <c r="SXY2"/>
      <c r="SXZ2"/>
      <c r="SYA2"/>
      <c r="SYB2"/>
      <c r="SYC2"/>
      <c r="SYD2"/>
      <c r="SYE2"/>
      <c r="SYF2"/>
      <c r="SYG2"/>
      <c r="SYH2"/>
      <c r="SYI2"/>
      <c r="SYJ2"/>
      <c r="SYK2"/>
      <c r="SYL2"/>
      <c r="SYM2"/>
      <c r="SYN2"/>
      <c r="SYO2"/>
      <c r="SYP2"/>
      <c r="SYQ2"/>
      <c r="SYR2"/>
      <c r="SYS2"/>
      <c r="SYT2"/>
      <c r="SYU2"/>
      <c r="SYV2"/>
      <c r="SYW2"/>
      <c r="SYX2"/>
      <c r="SYY2"/>
      <c r="SYZ2"/>
      <c r="SZA2"/>
      <c r="SZB2"/>
      <c r="SZC2"/>
      <c r="SZD2"/>
      <c r="SZE2"/>
      <c r="SZF2"/>
      <c r="SZG2"/>
      <c r="SZH2"/>
      <c r="SZI2"/>
      <c r="SZJ2"/>
      <c r="SZK2"/>
      <c r="SZL2"/>
      <c r="SZM2"/>
      <c r="SZN2"/>
      <c r="SZO2"/>
      <c r="SZP2"/>
      <c r="SZQ2"/>
      <c r="SZR2"/>
      <c r="SZS2"/>
      <c r="SZT2"/>
      <c r="SZU2"/>
      <c r="SZV2"/>
      <c r="SZW2"/>
      <c r="SZX2"/>
      <c r="SZY2"/>
      <c r="SZZ2"/>
      <c r="TAA2"/>
      <c r="TAB2"/>
      <c r="TAC2"/>
      <c r="TAD2"/>
      <c r="TAE2"/>
      <c r="TAF2"/>
      <c r="TAG2"/>
      <c r="TAH2"/>
      <c r="TAI2"/>
      <c r="TAJ2"/>
      <c r="TAK2"/>
      <c r="TAL2"/>
      <c r="TAM2"/>
      <c r="TAN2"/>
      <c r="TAO2"/>
      <c r="TAP2"/>
      <c r="TAQ2"/>
      <c r="TAR2"/>
      <c r="TAS2"/>
      <c r="TAT2"/>
      <c r="TAU2"/>
      <c r="TAV2"/>
      <c r="TAW2"/>
      <c r="TAX2"/>
      <c r="TAY2"/>
      <c r="TAZ2"/>
      <c r="TBA2"/>
      <c r="TBB2"/>
      <c r="TBC2"/>
      <c r="TBD2"/>
      <c r="TBE2"/>
      <c r="TBF2"/>
      <c r="TBG2"/>
      <c r="TBH2"/>
      <c r="TBI2"/>
      <c r="TBJ2"/>
      <c r="TBK2"/>
      <c r="TBL2"/>
      <c r="TBM2"/>
      <c r="TBN2"/>
      <c r="TBO2"/>
      <c r="TBP2"/>
      <c r="TBQ2"/>
      <c r="TBR2"/>
      <c r="TBS2"/>
      <c r="TBT2"/>
      <c r="TBU2"/>
      <c r="TBV2"/>
      <c r="TBW2"/>
      <c r="TBX2"/>
      <c r="TBY2"/>
      <c r="TBZ2"/>
      <c r="TCA2"/>
      <c r="TCB2"/>
      <c r="TCC2"/>
      <c r="TCD2"/>
      <c r="TCE2"/>
      <c r="TCF2"/>
      <c r="TCG2"/>
      <c r="TCH2"/>
      <c r="TCI2"/>
      <c r="TCJ2"/>
      <c r="TCK2"/>
      <c r="TCL2"/>
      <c r="TCM2"/>
      <c r="TCN2"/>
      <c r="TCO2"/>
      <c r="TCP2"/>
      <c r="TCQ2"/>
      <c r="TCR2"/>
      <c r="TCS2"/>
      <c r="TCT2"/>
      <c r="TCU2"/>
      <c r="TCV2"/>
      <c r="TCW2"/>
      <c r="TCX2"/>
      <c r="TCY2"/>
      <c r="TCZ2"/>
      <c r="TDA2"/>
      <c r="TDB2"/>
      <c r="TDC2"/>
      <c r="TDD2"/>
      <c r="TDE2"/>
      <c r="TDF2"/>
      <c r="TDG2"/>
      <c r="TDH2"/>
      <c r="TDI2"/>
      <c r="TDJ2"/>
      <c r="TDK2"/>
      <c r="TDL2"/>
      <c r="TDM2"/>
      <c r="TDN2"/>
      <c r="TDO2"/>
      <c r="TDP2"/>
      <c r="TDQ2"/>
      <c r="TDR2"/>
      <c r="TDS2"/>
      <c r="TDT2"/>
      <c r="TDU2"/>
      <c r="TDV2"/>
      <c r="TDW2"/>
      <c r="TDX2"/>
      <c r="TDY2"/>
      <c r="TDZ2"/>
      <c r="TEA2"/>
      <c r="TEB2"/>
      <c r="TEC2"/>
      <c r="TED2"/>
      <c r="TEE2"/>
      <c r="TEF2"/>
      <c r="TEG2"/>
      <c r="TEH2"/>
      <c r="TEI2"/>
      <c r="TEJ2"/>
      <c r="TEK2"/>
      <c r="TEL2"/>
      <c r="TEM2"/>
      <c r="TEN2"/>
      <c r="TEO2"/>
      <c r="TEP2"/>
      <c r="TEQ2"/>
      <c r="TER2"/>
      <c r="TES2"/>
      <c r="TET2"/>
      <c r="TEU2"/>
      <c r="TEV2"/>
      <c r="TEW2"/>
      <c r="TEX2"/>
      <c r="TEY2"/>
      <c r="TEZ2"/>
      <c r="TFA2"/>
      <c r="TFB2"/>
      <c r="TFC2"/>
      <c r="TFD2"/>
      <c r="TFE2"/>
      <c r="TFF2"/>
      <c r="TFG2"/>
      <c r="TFH2"/>
      <c r="TFI2"/>
      <c r="TFJ2"/>
      <c r="TFK2"/>
      <c r="TFL2"/>
      <c r="TFM2"/>
      <c r="TFN2"/>
      <c r="TFO2"/>
      <c r="TFP2"/>
      <c r="TFQ2"/>
      <c r="TFR2"/>
      <c r="TFS2"/>
      <c r="TFT2"/>
      <c r="TFU2"/>
      <c r="TFV2"/>
      <c r="TFW2"/>
      <c r="TFX2"/>
      <c r="TFY2"/>
      <c r="TFZ2"/>
      <c r="TGA2"/>
      <c r="TGB2"/>
      <c r="TGC2"/>
      <c r="TGD2"/>
      <c r="TGE2"/>
      <c r="TGF2"/>
      <c r="TGG2"/>
      <c r="TGH2"/>
      <c r="TGI2"/>
      <c r="TGJ2"/>
      <c r="TGK2"/>
      <c r="TGL2"/>
      <c r="TGM2"/>
      <c r="TGN2"/>
      <c r="TGO2"/>
      <c r="TGP2"/>
      <c r="TGQ2"/>
      <c r="TGR2"/>
      <c r="TGS2"/>
      <c r="TGT2"/>
      <c r="TGU2"/>
      <c r="TGV2"/>
      <c r="TGW2"/>
      <c r="TGX2"/>
      <c r="TGY2"/>
      <c r="TGZ2"/>
      <c r="THA2"/>
      <c r="THB2"/>
      <c r="THC2"/>
      <c r="THD2"/>
      <c r="THE2"/>
      <c r="THF2"/>
      <c r="THG2"/>
      <c r="THH2"/>
      <c r="THI2"/>
      <c r="THJ2"/>
      <c r="THK2"/>
      <c r="THL2"/>
      <c r="THM2"/>
      <c r="THN2"/>
      <c r="THO2"/>
      <c r="THP2"/>
      <c r="THQ2"/>
      <c r="THR2"/>
      <c r="THS2"/>
      <c r="THT2"/>
      <c r="THU2"/>
      <c r="THV2"/>
      <c r="THW2"/>
      <c r="THX2"/>
      <c r="THY2"/>
      <c r="THZ2"/>
      <c r="TIA2"/>
      <c r="TIB2"/>
      <c r="TIC2"/>
      <c r="TID2"/>
      <c r="TIE2"/>
      <c r="TIF2"/>
      <c r="TIG2"/>
      <c r="TIH2"/>
      <c r="TII2"/>
      <c r="TIJ2"/>
      <c r="TIK2"/>
      <c r="TIL2"/>
      <c r="TIM2"/>
      <c r="TIN2"/>
      <c r="TIO2"/>
      <c r="TIP2"/>
      <c r="TIQ2"/>
      <c r="TIR2"/>
      <c r="TIS2"/>
      <c r="TIT2"/>
      <c r="TIU2"/>
      <c r="TIV2"/>
      <c r="TIW2"/>
      <c r="TIX2"/>
      <c r="TIY2"/>
      <c r="TIZ2"/>
      <c r="TJA2"/>
      <c r="TJB2"/>
      <c r="TJC2"/>
      <c r="TJD2"/>
      <c r="TJE2"/>
      <c r="TJF2"/>
      <c r="TJG2"/>
      <c r="TJH2"/>
      <c r="TJI2"/>
      <c r="TJJ2"/>
      <c r="TJK2"/>
      <c r="TJL2"/>
      <c r="TJM2"/>
      <c r="TJN2"/>
      <c r="TJO2"/>
      <c r="TJP2"/>
      <c r="TJQ2"/>
      <c r="TJR2"/>
      <c r="TJS2"/>
      <c r="TJT2"/>
      <c r="TJU2"/>
      <c r="TJV2"/>
      <c r="TJW2"/>
      <c r="TJX2"/>
      <c r="TJY2"/>
      <c r="TJZ2"/>
      <c r="TKA2"/>
      <c r="TKB2"/>
      <c r="TKC2"/>
      <c r="TKD2"/>
      <c r="TKE2"/>
      <c r="TKF2"/>
      <c r="TKG2"/>
      <c r="TKH2"/>
      <c r="TKI2"/>
      <c r="TKJ2"/>
      <c r="TKK2"/>
      <c r="TKL2"/>
      <c r="TKM2"/>
      <c r="TKN2"/>
      <c r="TKO2"/>
      <c r="TKP2"/>
      <c r="TKQ2"/>
      <c r="TKR2"/>
      <c r="TKS2"/>
      <c r="TKT2"/>
      <c r="TKU2"/>
      <c r="TKV2"/>
      <c r="TKW2"/>
      <c r="TKX2"/>
      <c r="TKY2"/>
      <c r="TKZ2"/>
      <c r="TLA2"/>
      <c r="TLB2"/>
      <c r="TLC2"/>
      <c r="TLD2"/>
      <c r="TLE2"/>
      <c r="TLF2"/>
      <c r="TLG2"/>
      <c r="TLH2"/>
      <c r="TLI2"/>
      <c r="TLJ2"/>
      <c r="TLK2"/>
      <c r="TLL2"/>
      <c r="TLM2"/>
      <c r="TLN2"/>
      <c r="TLO2"/>
      <c r="TLP2"/>
      <c r="TLQ2"/>
      <c r="TLR2"/>
      <c r="TLS2"/>
      <c r="TLT2"/>
      <c r="TLU2"/>
      <c r="TLV2"/>
      <c r="TLW2"/>
      <c r="TLX2"/>
      <c r="TLY2"/>
      <c r="TLZ2"/>
      <c r="TMA2"/>
      <c r="TMB2"/>
      <c r="TMC2"/>
      <c r="TMD2"/>
      <c r="TME2"/>
      <c r="TMF2"/>
      <c r="TMG2"/>
      <c r="TMH2"/>
      <c r="TMI2"/>
      <c r="TMJ2"/>
      <c r="TMK2"/>
      <c r="TML2"/>
      <c r="TMM2"/>
      <c r="TMN2"/>
      <c r="TMO2"/>
      <c r="TMP2"/>
      <c r="TMQ2"/>
      <c r="TMR2"/>
      <c r="TMS2"/>
      <c r="TMT2"/>
      <c r="TMU2"/>
      <c r="TMV2"/>
      <c r="TMW2"/>
      <c r="TMX2"/>
      <c r="TMY2"/>
      <c r="TMZ2"/>
      <c r="TNA2"/>
      <c r="TNB2"/>
      <c r="TNC2"/>
      <c r="TND2"/>
      <c r="TNE2"/>
      <c r="TNF2"/>
      <c r="TNG2"/>
      <c r="TNH2"/>
      <c r="TNI2"/>
      <c r="TNJ2"/>
      <c r="TNK2"/>
      <c r="TNL2"/>
      <c r="TNM2"/>
      <c r="TNN2"/>
      <c r="TNO2"/>
      <c r="TNP2"/>
      <c r="TNQ2"/>
      <c r="TNR2"/>
      <c r="TNS2"/>
      <c r="TNT2"/>
      <c r="TNU2"/>
      <c r="TNV2"/>
      <c r="TNW2"/>
      <c r="TNX2"/>
      <c r="TNY2"/>
      <c r="TNZ2"/>
      <c r="TOA2"/>
      <c r="TOB2"/>
      <c r="TOC2"/>
      <c r="TOD2"/>
      <c r="TOE2"/>
      <c r="TOF2"/>
      <c r="TOG2"/>
      <c r="TOH2"/>
      <c r="TOI2"/>
      <c r="TOJ2"/>
      <c r="TOK2"/>
      <c r="TOL2"/>
      <c r="TOM2"/>
      <c r="TON2"/>
      <c r="TOO2"/>
      <c r="TOP2"/>
      <c r="TOQ2"/>
      <c r="TOR2"/>
      <c r="TOS2"/>
      <c r="TOT2"/>
      <c r="TOU2"/>
      <c r="TOV2"/>
      <c r="TOW2"/>
      <c r="TOX2"/>
      <c r="TOY2"/>
      <c r="TOZ2"/>
      <c r="TPA2"/>
      <c r="TPB2"/>
      <c r="TPC2"/>
      <c r="TPD2"/>
      <c r="TPE2"/>
      <c r="TPF2"/>
      <c r="TPG2"/>
      <c r="TPH2"/>
      <c r="TPI2"/>
      <c r="TPJ2"/>
      <c r="TPK2"/>
      <c r="TPL2"/>
      <c r="TPM2"/>
      <c r="TPN2"/>
      <c r="TPO2"/>
      <c r="TPP2"/>
      <c r="TPQ2"/>
      <c r="TPR2"/>
      <c r="TPS2"/>
      <c r="TPT2"/>
      <c r="TPU2"/>
      <c r="TPV2"/>
      <c r="TPW2"/>
      <c r="TPX2"/>
      <c r="TPY2"/>
      <c r="TPZ2"/>
      <c r="TQA2"/>
      <c r="TQB2"/>
      <c r="TQC2"/>
      <c r="TQD2"/>
      <c r="TQE2"/>
      <c r="TQF2"/>
      <c r="TQG2"/>
      <c r="TQH2"/>
      <c r="TQI2"/>
      <c r="TQJ2"/>
      <c r="TQK2"/>
      <c r="TQL2"/>
      <c r="TQM2"/>
      <c r="TQN2"/>
      <c r="TQO2"/>
      <c r="TQP2"/>
      <c r="TQQ2"/>
      <c r="TQR2"/>
      <c r="TQS2"/>
      <c r="TQT2"/>
      <c r="TQU2"/>
      <c r="TQV2"/>
      <c r="TQW2"/>
      <c r="TQX2"/>
      <c r="TQY2"/>
      <c r="TQZ2"/>
      <c r="TRA2"/>
      <c r="TRB2"/>
      <c r="TRC2"/>
      <c r="TRD2"/>
      <c r="TRE2"/>
      <c r="TRF2"/>
      <c r="TRG2"/>
      <c r="TRH2"/>
      <c r="TRI2"/>
      <c r="TRJ2"/>
      <c r="TRK2"/>
      <c r="TRL2"/>
      <c r="TRM2"/>
      <c r="TRN2"/>
      <c r="TRO2"/>
      <c r="TRP2"/>
      <c r="TRQ2"/>
      <c r="TRR2"/>
      <c r="TRS2"/>
      <c r="TRT2"/>
      <c r="TRU2"/>
      <c r="TRV2"/>
      <c r="TRW2"/>
      <c r="TRX2"/>
      <c r="TRY2"/>
      <c r="TRZ2"/>
      <c r="TSA2"/>
      <c r="TSB2"/>
      <c r="TSC2"/>
      <c r="TSD2"/>
      <c r="TSE2"/>
      <c r="TSF2"/>
      <c r="TSG2"/>
      <c r="TSH2"/>
      <c r="TSI2"/>
      <c r="TSJ2"/>
      <c r="TSK2"/>
      <c r="TSL2"/>
      <c r="TSM2"/>
      <c r="TSN2"/>
      <c r="TSO2"/>
      <c r="TSP2"/>
      <c r="TSQ2"/>
      <c r="TSR2"/>
      <c r="TSS2"/>
      <c r="TST2"/>
      <c r="TSU2"/>
      <c r="TSV2"/>
      <c r="TSW2"/>
      <c r="TSX2"/>
      <c r="TSY2"/>
      <c r="TSZ2"/>
      <c r="TTA2"/>
      <c r="TTB2"/>
      <c r="TTC2"/>
      <c r="TTD2"/>
      <c r="TTE2"/>
      <c r="TTF2"/>
      <c r="TTG2"/>
      <c r="TTH2"/>
      <c r="TTI2"/>
      <c r="TTJ2"/>
      <c r="TTK2"/>
      <c r="TTL2"/>
      <c r="TTM2"/>
      <c r="TTN2"/>
      <c r="TTO2"/>
      <c r="TTP2"/>
      <c r="TTQ2"/>
      <c r="TTR2"/>
      <c r="TTS2"/>
      <c r="TTT2"/>
      <c r="TTU2"/>
      <c r="TTV2"/>
      <c r="TTW2"/>
      <c r="TTX2"/>
      <c r="TTY2"/>
      <c r="TTZ2"/>
      <c r="TUA2"/>
      <c r="TUB2"/>
      <c r="TUC2"/>
      <c r="TUD2"/>
      <c r="TUE2"/>
      <c r="TUF2"/>
      <c r="TUG2"/>
      <c r="TUH2"/>
      <c r="TUI2"/>
      <c r="TUJ2"/>
      <c r="TUK2"/>
      <c r="TUL2"/>
      <c r="TUM2"/>
      <c r="TUN2"/>
      <c r="TUO2"/>
      <c r="TUP2"/>
      <c r="TUQ2"/>
      <c r="TUR2"/>
      <c r="TUS2"/>
      <c r="TUT2"/>
      <c r="TUU2"/>
      <c r="TUV2"/>
      <c r="TUW2"/>
      <c r="TUX2"/>
      <c r="TUY2"/>
      <c r="TUZ2"/>
      <c r="TVA2"/>
      <c r="TVB2"/>
      <c r="TVC2"/>
      <c r="TVD2"/>
      <c r="TVE2"/>
      <c r="TVF2"/>
      <c r="TVG2"/>
      <c r="TVH2"/>
      <c r="TVI2"/>
      <c r="TVJ2"/>
      <c r="TVK2"/>
      <c r="TVL2"/>
      <c r="TVM2"/>
      <c r="TVN2"/>
      <c r="TVO2"/>
      <c r="TVP2"/>
      <c r="TVQ2"/>
      <c r="TVR2"/>
      <c r="TVS2"/>
      <c r="TVT2"/>
      <c r="TVU2"/>
      <c r="TVV2"/>
      <c r="TVW2"/>
      <c r="TVX2"/>
      <c r="TVY2"/>
      <c r="TVZ2"/>
      <c r="TWA2"/>
      <c r="TWB2"/>
      <c r="TWC2"/>
      <c r="TWD2"/>
      <c r="TWE2"/>
      <c r="TWF2"/>
      <c r="TWG2"/>
      <c r="TWH2"/>
      <c r="TWI2"/>
      <c r="TWJ2"/>
      <c r="TWK2"/>
      <c r="TWL2"/>
      <c r="TWM2"/>
      <c r="TWN2"/>
      <c r="TWO2"/>
      <c r="TWP2"/>
      <c r="TWQ2"/>
      <c r="TWR2"/>
      <c r="TWS2"/>
      <c r="TWT2"/>
      <c r="TWU2"/>
      <c r="TWV2"/>
      <c r="TWW2"/>
      <c r="TWX2"/>
      <c r="TWY2"/>
      <c r="TWZ2"/>
      <c r="TXA2"/>
      <c r="TXB2"/>
      <c r="TXC2"/>
      <c r="TXD2"/>
      <c r="TXE2"/>
      <c r="TXF2"/>
      <c r="TXG2"/>
      <c r="TXH2"/>
      <c r="TXI2"/>
      <c r="TXJ2"/>
      <c r="TXK2"/>
      <c r="TXL2"/>
      <c r="TXM2"/>
      <c r="TXN2"/>
      <c r="TXO2"/>
      <c r="TXP2"/>
      <c r="TXQ2"/>
      <c r="TXR2"/>
      <c r="TXS2"/>
      <c r="TXT2"/>
      <c r="TXU2"/>
      <c r="TXV2"/>
      <c r="TXW2"/>
      <c r="TXX2"/>
      <c r="TXY2"/>
      <c r="TXZ2"/>
      <c r="TYA2"/>
      <c r="TYB2"/>
      <c r="TYC2"/>
      <c r="TYD2"/>
      <c r="TYE2"/>
      <c r="TYF2"/>
      <c r="TYG2"/>
      <c r="TYH2"/>
      <c r="TYI2"/>
      <c r="TYJ2"/>
      <c r="TYK2"/>
      <c r="TYL2"/>
      <c r="TYM2"/>
      <c r="TYN2"/>
      <c r="TYO2"/>
      <c r="TYP2"/>
      <c r="TYQ2"/>
      <c r="TYR2"/>
      <c r="TYS2"/>
      <c r="TYT2"/>
      <c r="TYU2"/>
      <c r="TYV2"/>
      <c r="TYW2"/>
      <c r="TYX2"/>
      <c r="TYY2"/>
      <c r="TYZ2"/>
      <c r="TZA2"/>
      <c r="TZB2"/>
      <c r="TZC2"/>
      <c r="TZD2"/>
      <c r="TZE2"/>
      <c r="TZF2"/>
      <c r="TZG2"/>
      <c r="TZH2"/>
      <c r="TZI2"/>
      <c r="TZJ2"/>
      <c r="TZK2"/>
      <c r="TZL2"/>
      <c r="TZM2"/>
      <c r="TZN2"/>
      <c r="TZO2"/>
      <c r="TZP2"/>
      <c r="TZQ2"/>
      <c r="TZR2"/>
      <c r="TZS2"/>
      <c r="TZT2"/>
      <c r="TZU2"/>
      <c r="TZV2"/>
      <c r="TZW2"/>
      <c r="TZX2"/>
      <c r="TZY2"/>
      <c r="TZZ2"/>
      <c r="UAA2"/>
      <c r="UAB2"/>
      <c r="UAC2"/>
      <c r="UAD2"/>
      <c r="UAE2"/>
      <c r="UAF2"/>
      <c r="UAG2"/>
      <c r="UAH2"/>
      <c r="UAI2"/>
      <c r="UAJ2"/>
      <c r="UAK2"/>
      <c r="UAL2"/>
      <c r="UAM2"/>
      <c r="UAN2"/>
      <c r="UAO2"/>
      <c r="UAP2"/>
      <c r="UAQ2"/>
      <c r="UAR2"/>
      <c r="UAS2"/>
      <c r="UAT2"/>
      <c r="UAU2"/>
      <c r="UAV2"/>
      <c r="UAW2"/>
      <c r="UAX2"/>
      <c r="UAY2"/>
      <c r="UAZ2"/>
      <c r="UBA2"/>
      <c r="UBB2"/>
      <c r="UBC2"/>
      <c r="UBD2"/>
      <c r="UBE2"/>
      <c r="UBF2"/>
      <c r="UBG2"/>
      <c r="UBH2"/>
      <c r="UBI2"/>
      <c r="UBJ2"/>
      <c r="UBK2"/>
      <c r="UBL2"/>
      <c r="UBM2"/>
      <c r="UBN2"/>
      <c r="UBO2"/>
      <c r="UBP2"/>
      <c r="UBQ2"/>
      <c r="UBR2"/>
      <c r="UBS2"/>
      <c r="UBT2"/>
      <c r="UBU2"/>
      <c r="UBV2"/>
      <c r="UBW2"/>
      <c r="UBX2"/>
      <c r="UBY2"/>
      <c r="UBZ2"/>
      <c r="UCA2"/>
      <c r="UCB2"/>
      <c r="UCC2"/>
      <c r="UCD2"/>
      <c r="UCE2"/>
      <c r="UCF2"/>
      <c r="UCG2"/>
      <c r="UCH2"/>
      <c r="UCI2"/>
      <c r="UCJ2"/>
      <c r="UCK2"/>
      <c r="UCL2"/>
      <c r="UCM2"/>
      <c r="UCN2"/>
      <c r="UCO2"/>
      <c r="UCP2"/>
      <c r="UCQ2"/>
      <c r="UCR2"/>
      <c r="UCS2"/>
      <c r="UCT2"/>
      <c r="UCU2"/>
      <c r="UCV2"/>
      <c r="UCW2"/>
      <c r="UCX2"/>
      <c r="UCY2"/>
      <c r="UCZ2"/>
      <c r="UDA2"/>
      <c r="UDB2"/>
      <c r="UDC2"/>
      <c r="UDD2"/>
      <c r="UDE2"/>
      <c r="UDF2"/>
      <c r="UDG2"/>
      <c r="UDH2"/>
      <c r="UDI2"/>
      <c r="UDJ2"/>
      <c r="UDK2"/>
      <c r="UDL2"/>
      <c r="UDM2"/>
      <c r="UDN2"/>
      <c r="UDO2"/>
      <c r="UDP2"/>
      <c r="UDQ2"/>
      <c r="UDR2"/>
      <c r="UDS2"/>
      <c r="UDT2"/>
      <c r="UDU2"/>
      <c r="UDV2"/>
      <c r="UDW2"/>
      <c r="UDX2"/>
      <c r="UDY2"/>
      <c r="UDZ2"/>
      <c r="UEA2"/>
      <c r="UEB2"/>
      <c r="UEC2"/>
      <c r="UED2"/>
      <c r="UEE2"/>
      <c r="UEF2"/>
      <c r="UEG2"/>
      <c r="UEH2"/>
      <c r="UEI2"/>
      <c r="UEJ2"/>
      <c r="UEK2"/>
      <c r="UEL2"/>
      <c r="UEM2"/>
      <c r="UEN2"/>
      <c r="UEO2"/>
      <c r="UEP2"/>
      <c r="UEQ2"/>
      <c r="UER2"/>
      <c r="UES2"/>
      <c r="UET2"/>
      <c r="UEU2"/>
      <c r="UEV2"/>
      <c r="UEW2"/>
      <c r="UEX2"/>
      <c r="UEY2"/>
      <c r="UEZ2"/>
      <c r="UFA2"/>
      <c r="UFB2"/>
      <c r="UFC2"/>
      <c r="UFD2"/>
      <c r="UFE2"/>
      <c r="UFF2"/>
      <c r="UFG2"/>
      <c r="UFH2"/>
      <c r="UFI2"/>
      <c r="UFJ2"/>
      <c r="UFK2"/>
      <c r="UFL2"/>
      <c r="UFM2"/>
      <c r="UFN2"/>
      <c r="UFO2"/>
      <c r="UFP2"/>
      <c r="UFQ2"/>
      <c r="UFR2"/>
      <c r="UFS2"/>
      <c r="UFT2"/>
      <c r="UFU2"/>
      <c r="UFV2"/>
      <c r="UFW2"/>
      <c r="UFX2"/>
      <c r="UFY2"/>
      <c r="UFZ2"/>
      <c r="UGA2"/>
      <c r="UGB2"/>
      <c r="UGC2"/>
      <c r="UGD2"/>
      <c r="UGE2"/>
      <c r="UGF2"/>
      <c r="UGG2"/>
      <c r="UGH2"/>
      <c r="UGI2"/>
      <c r="UGJ2"/>
      <c r="UGK2"/>
      <c r="UGL2"/>
      <c r="UGM2"/>
      <c r="UGN2"/>
      <c r="UGO2"/>
      <c r="UGP2"/>
      <c r="UGQ2"/>
      <c r="UGR2"/>
      <c r="UGS2"/>
      <c r="UGT2"/>
      <c r="UGU2"/>
      <c r="UGV2"/>
      <c r="UGW2"/>
      <c r="UGX2"/>
      <c r="UGY2"/>
      <c r="UGZ2"/>
      <c r="UHA2"/>
      <c r="UHB2"/>
      <c r="UHC2"/>
      <c r="UHD2"/>
      <c r="UHE2"/>
      <c r="UHF2"/>
      <c r="UHG2"/>
      <c r="UHH2"/>
      <c r="UHI2"/>
      <c r="UHJ2"/>
      <c r="UHK2"/>
      <c r="UHL2"/>
      <c r="UHM2"/>
      <c r="UHN2"/>
      <c r="UHO2"/>
      <c r="UHP2"/>
      <c r="UHQ2"/>
      <c r="UHR2"/>
      <c r="UHS2"/>
      <c r="UHT2"/>
      <c r="UHU2"/>
      <c r="UHV2"/>
      <c r="UHW2"/>
      <c r="UHX2"/>
      <c r="UHY2"/>
      <c r="UHZ2"/>
      <c r="UIA2"/>
      <c r="UIB2"/>
      <c r="UIC2"/>
      <c r="UID2"/>
      <c r="UIE2"/>
      <c r="UIF2"/>
      <c r="UIG2"/>
      <c r="UIH2"/>
      <c r="UII2"/>
      <c r="UIJ2"/>
      <c r="UIK2"/>
      <c r="UIL2"/>
      <c r="UIM2"/>
      <c r="UIN2"/>
      <c r="UIO2"/>
      <c r="UIP2"/>
      <c r="UIQ2"/>
      <c r="UIR2"/>
      <c r="UIS2"/>
      <c r="UIT2"/>
      <c r="UIU2"/>
      <c r="UIV2"/>
      <c r="UIW2"/>
      <c r="UIX2"/>
      <c r="UIY2"/>
      <c r="UIZ2"/>
      <c r="UJA2"/>
      <c r="UJB2"/>
      <c r="UJC2"/>
      <c r="UJD2"/>
      <c r="UJE2"/>
      <c r="UJF2"/>
      <c r="UJG2"/>
      <c r="UJH2"/>
      <c r="UJI2"/>
      <c r="UJJ2"/>
      <c r="UJK2"/>
      <c r="UJL2"/>
      <c r="UJM2"/>
      <c r="UJN2"/>
      <c r="UJO2"/>
      <c r="UJP2"/>
      <c r="UJQ2"/>
      <c r="UJR2"/>
      <c r="UJS2"/>
      <c r="UJT2"/>
      <c r="UJU2"/>
      <c r="UJV2"/>
      <c r="UJW2"/>
      <c r="UJX2"/>
      <c r="UJY2"/>
      <c r="UJZ2"/>
      <c r="UKA2"/>
      <c r="UKB2"/>
      <c r="UKC2"/>
      <c r="UKD2"/>
      <c r="UKE2"/>
      <c r="UKF2"/>
      <c r="UKG2"/>
      <c r="UKH2"/>
      <c r="UKI2"/>
      <c r="UKJ2"/>
      <c r="UKK2"/>
      <c r="UKL2"/>
      <c r="UKM2"/>
      <c r="UKN2"/>
      <c r="UKO2"/>
      <c r="UKP2"/>
      <c r="UKQ2"/>
      <c r="UKR2"/>
      <c r="UKS2"/>
      <c r="UKT2"/>
      <c r="UKU2"/>
      <c r="UKV2"/>
      <c r="UKW2"/>
      <c r="UKX2"/>
      <c r="UKY2"/>
      <c r="UKZ2"/>
      <c r="ULA2"/>
      <c r="ULB2"/>
      <c r="ULC2"/>
      <c r="ULD2"/>
      <c r="ULE2"/>
      <c r="ULF2"/>
      <c r="ULG2"/>
      <c r="ULH2"/>
      <c r="ULI2"/>
      <c r="ULJ2"/>
      <c r="ULK2"/>
      <c r="ULL2"/>
      <c r="ULM2"/>
      <c r="ULN2"/>
      <c r="ULO2"/>
      <c r="ULP2"/>
      <c r="ULQ2"/>
      <c r="ULR2"/>
      <c r="ULS2"/>
      <c r="ULT2"/>
      <c r="ULU2"/>
      <c r="ULV2"/>
      <c r="ULW2"/>
      <c r="ULX2"/>
      <c r="ULY2"/>
      <c r="ULZ2"/>
      <c r="UMA2"/>
      <c r="UMB2"/>
      <c r="UMC2"/>
      <c r="UMD2"/>
      <c r="UME2"/>
      <c r="UMF2"/>
      <c r="UMG2"/>
      <c r="UMH2"/>
      <c r="UMI2"/>
      <c r="UMJ2"/>
      <c r="UMK2"/>
      <c r="UML2"/>
      <c r="UMM2"/>
      <c r="UMN2"/>
      <c r="UMO2"/>
      <c r="UMP2"/>
      <c r="UMQ2"/>
      <c r="UMR2"/>
      <c r="UMS2"/>
      <c r="UMT2"/>
      <c r="UMU2"/>
      <c r="UMV2"/>
      <c r="UMW2"/>
      <c r="UMX2"/>
      <c r="UMY2"/>
      <c r="UMZ2"/>
      <c r="UNA2"/>
      <c r="UNB2"/>
      <c r="UNC2"/>
      <c r="UND2"/>
      <c r="UNE2"/>
      <c r="UNF2"/>
      <c r="UNG2"/>
      <c r="UNH2"/>
      <c r="UNI2"/>
      <c r="UNJ2"/>
      <c r="UNK2"/>
      <c r="UNL2"/>
      <c r="UNM2"/>
      <c r="UNN2"/>
      <c r="UNO2"/>
      <c r="UNP2"/>
      <c r="UNQ2"/>
      <c r="UNR2"/>
      <c r="UNS2"/>
      <c r="UNT2"/>
      <c r="UNU2"/>
      <c r="UNV2"/>
      <c r="UNW2"/>
      <c r="UNX2"/>
      <c r="UNY2"/>
      <c r="UNZ2"/>
      <c r="UOA2"/>
      <c r="UOB2"/>
      <c r="UOC2"/>
      <c r="UOD2"/>
      <c r="UOE2"/>
      <c r="UOF2"/>
      <c r="UOG2"/>
      <c r="UOH2"/>
      <c r="UOI2"/>
      <c r="UOJ2"/>
      <c r="UOK2"/>
      <c r="UOL2"/>
      <c r="UOM2"/>
      <c r="UON2"/>
      <c r="UOO2"/>
      <c r="UOP2"/>
      <c r="UOQ2"/>
      <c r="UOR2"/>
      <c r="UOS2"/>
      <c r="UOT2"/>
      <c r="UOU2"/>
      <c r="UOV2"/>
      <c r="UOW2"/>
      <c r="UOX2"/>
      <c r="UOY2"/>
      <c r="UOZ2"/>
      <c r="UPA2"/>
      <c r="UPB2"/>
      <c r="UPC2"/>
      <c r="UPD2"/>
      <c r="UPE2"/>
      <c r="UPF2"/>
      <c r="UPG2"/>
      <c r="UPH2"/>
      <c r="UPI2"/>
      <c r="UPJ2"/>
      <c r="UPK2"/>
      <c r="UPL2"/>
      <c r="UPM2"/>
      <c r="UPN2"/>
      <c r="UPO2"/>
      <c r="UPP2"/>
      <c r="UPQ2"/>
      <c r="UPR2"/>
      <c r="UPS2"/>
      <c r="UPT2"/>
      <c r="UPU2"/>
      <c r="UPV2"/>
      <c r="UPW2"/>
      <c r="UPX2"/>
      <c r="UPY2"/>
      <c r="UPZ2"/>
      <c r="UQA2"/>
      <c r="UQB2"/>
      <c r="UQC2"/>
      <c r="UQD2"/>
      <c r="UQE2"/>
      <c r="UQF2"/>
      <c r="UQG2"/>
      <c r="UQH2"/>
      <c r="UQI2"/>
      <c r="UQJ2"/>
      <c r="UQK2"/>
      <c r="UQL2"/>
      <c r="UQM2"/>
      <c r="UQN2"/>
      <c r="UQO2"/>
      <c r="UQP2"/>
      <c r="UQQ2"/>
      <c r="UQR2"/>
      <c r="UQS2"/>
      <c r="UQT2"/>
      <c r="UQU2"/>
      <c r="UQV2"/>
      <c r="UQW2"/>
      <c r="UQX2"/>
      <c r="UQY2"/>
      <c r="UQZ2"/>
      <c r="URA2"/>
      <c r="URB2"/>
      <c r="URC2"/>
      <c r="URD2"/>
      <c r="URE2"/>
      <c r="URF2"/>
      <c r="URG2"/>
      <c r="URH2"/>
      <c r="URI2"/>
      <c r="URJ2"/>
      <c r="URK2"/>
      <c r="URL2"/>
      <c r="URM2"/>
      <c r="URN2"/>
      <c r="URO2"/>
      <c r="URP2"/>
      <c r="URQ2"/>
      <c r="URR2"/>
      <c r="URS2"/>
      <c r="URT2"/>
      <c r="URU2"/>
      <c r="URV2"/>
      <c r="URW2"/>
      <c r="URX2"/>
      <c r="URY2"/>
      <c r="URZ2"/>
      <c r="USA2"/>
      <c r="USB2"/>
      <c r="USC2"/>
      <c r="USD2"/>
      <c r="USE2"/>
      <c r="USF2"/>
      <c r="USG2"/>
      <c r="USH2"/>
      <c r="USI2"/>
      <c r="USJ2"/>
      <c r="USK2"/>
      <c r="USL2"/>
      <c r="USM2"/>
      <c r="USN2"/>
      <c r="USO2"/>
      <c r="USP2"/>
      <c r="USQ2"/>
      <c r="USR2"/>
      <c r="USS2"/>
      <c r="UST2"/>
      <c r="USU2"/>
      <c r="USV2"/>
      <c r="USW2"/>
      <c r="USX2"/>
      <c r="USY2"/>
      <c r="USZ2"/>
      <c r="UTA2"/>
      <c r="UTB2"/>
      <c r="UTC2"/>
      <c r="UTD2"/>
      <c r="UTE2"/>
      <c r="UTF2"/>
      <c r="UTG2"/>
      <c r="UTH2"/>
      <c r="UTI2"/>
      <c r="UTJ2"/>
      <c r="UTK2"/>
      <c r="UTL2"/>
      <c r="UTM2"/>
      <c r="UTN2"/>
      <c r="UTO2"/>
      <c r="UTP2"/>
      <c r="UTQ2"/>
      <c r="UTR2"/>
      <c r="UTS2"/>
      <c r="UTT2"/>
      <c r="UTU2"/>
      <c r="UTV2"/>
      <c r="UTW2"/>
      <c r="UTX2"/>
      <c r="UTY2"/>
      <c r="UTZ2"/>
      <c r="UUA2"/>
      <c r="UUB2"/>
      <c r="UUC2"/>
      <c r="UUD2"/>
      <c r="UUE2"/>
      <c r="UUF2"/>
      <c r="UUG2"/>
      <c r="UUH2"/>
      <c r="UUI2"/>
      <c r="UUJ2"/>
      <c r="UUK2"/>
      <c r="UUL2"/>
      <c r="UUM2"/>
      <c r="UUN2"/>
      <c r="UUO2"/>
      <c r="UUP2"/>
      <c r="UUQ2"/>
      <c r="UUR2"/>
      <c r="UUS2"/>
      <c r="UUT2"/>
      <c r="UUU2"/>
      <c r="UUV2"/>
      <c r="UUW2"/>
      <c r="UUX2"/>
      <c r="UUY2"/>
      <c r="UUZ2"/>
      <c r="UVA2"/>
      <c r="UVB2"/>
      <c r="UVC2"/>
      <c r="UVD2"/>
      <c r="UVE2"/>
      <c r="UVF2"/>
      <c r="UVG2"/>
      <c r="UVH2"/>
      <c r="UVI2"/>
      <c r="UVJ2"/>
      <c r="UVK2"/>
      <c r="UVL2"/>
      <c r="UVM2"/>
      <c r="UVN2"/>
      <c r="UVO2"/>
      <c r="UVP2"/>
      <c r="UVQ2"/>
      <c r="UVR2"/>
      <c r="UVS2"/>
      <c r="UVT2"/>
      <c r="UVU2"/>
      <c r="UVV2"/>
      <c r="UVW2"/>
      <c r="UVX2"/>
      <c r="UVY2"/>
      <c r="UVZ2"/>
      <c r="UWA2"/>
      <c r="UWB2"/>
      <c r="UWC2"/>
      <c r="UWD2"/>
      <c r="UWE2"/>
      <c r="UWF2"/>
      <c r="UWG2"/>
      <c r="UWH2"/>
      <c r="UWI2"/>
      <c r="UWJ2"/>
      <c r="UWK2"/>
      <c r="UWL2"/>
      <c r="UWM2"/>
      <c r="UWN2"/>
      <c r="UWO2"/>
      <c r="UWP2"/>
      <c r="UWQ2"/>
      <c r="UWR2"/>
      <c r="UWS2"/>
      <c r="UWT2"/>
      <c r="UWU2"/>
      <c r="UWV2"/>
      <c r="UWW2"/>
      <c r="UWX2"/>
      <c r="UWY2"/>
      <c r="UWZ2"/>
      <c r="UXA2"/>
      <c r="UXB2"/>
      <c r="UXC2"/>
      <c r="UXD2"/>
      <c r="UXE2"/>
      <c r="UXF2"/>
      <c r="UXG2"/>
      <c r="UXH2"/>
      <c r="UXI2"/>
      <c r="UXJ2"/>
      <c r="UXK2"/>
      <c r="UXL2"/>
      <c r="UXM2"/>
      <c r="UXN2"/>
      <c r="UXO2"/>
      <c r="UXP2"/>
      <c r="UXQ2"/>
      <c r="UXR2"/>
      <c r="UXS2"/>
      <c r="UXT2"/>
      <c r="UXU2"/>
      <c r="UXV2"/>
      <c r="UXW2"/>
      <c r="UXX2"/>
      <c r="UXY2"/>
      <c r="UXZ2"/>
      <c r="UYA2"/>
      <c r="UYB2"/>
      <c r="UYC2"/>
      <c r="UYD2"/>
      <c r="UYE2"/>
      <c r="UYF2"/>
      <c r="UYG2"/>
      <c r="UYH2"/>
      <c r="UYI2"/>
      <c r="UYJ2"/>
      <c r="UYK2"/>
      <c r="UYL2"/>
      <c r="UYM2"/>
      <c r="UYN2"/>
      <c r="UYO2"/>
      <c r="UYP2"/>
      <c r="UYQ2"/>
      <c r="UYR2"/>
      <c r="UYS2"/>
      <c r="UYT2"/>
      <c r="UYU2"/>
      <c r="UYV2"/>
      <c r="UYW2"/>
      <c r="UYX2"/>
      <c r="UYY2"/>
      <c r="UYZ2"/>
      <c r="UZA2"/>
      <c r="UZB2"/>
      <c r="UZC2"/>
      <c r="UZD2"/>
      <c r="UZE2"/>
      <c r="UZF2"/>
      <c r="UZG2"/>
      <c r="UZH2"/>
      <c r="UZI2"/>
      <c r="UZJ2"/>
      <c r="UZK2"/>
      <c r="UZL2"/>
      <c r="UZM2"/>
      <c r="UZN2"/>
      <c r="UZO2"/>
      <c r="UZP2"/>
      <c r="UZQ2"/>
      <c r="UZR2"/>
      <c r="UZS2"/>
      <c r="UZT2"/>
      <c r="UZU2"/>
      <c r="UZV2"/>
      <c r="UZW2"/>
      <c r="UZX2"/>
      <c r="UZY2"/>
      <c r="UZZ2"/>
      <c r="VAA2"/>
      <c r="VAB2"/>
      <c r="VAC2"/>
      <c r="VAD2"/>
      <c r="VAE2"/>
      <c r="VAF2"/>
      <c r="VAG2"/>
      <c r="VAH2"/>
      <c r="VAI2"/>
      <c r="VAJ2"/>
      <c r="VAK2"/>
      <c r="VAL2"/>
      <c r="VAM2"/>
      <c r="VAN2"/>
      <c r="VAO2"/>
      <c r="VAP2"/>
      <c r="VAQ2"/>
      <c r="VAR2"/>
      <c r="VAS2"/>
      <c r="VAT2"/>
      <c r="VAU2"/>
      <c r="VAV2"/>
      <c r="VAW2"/>
      <c r="VAX2"/>
      <c r="VAY2"/>
      <c r="VAZ2"/>
      <c r="VBA2"/>
      <c r="VBB2"/>
      <c r="VBC2"/>
      <c r="VBD2"/>
      <c r="VBE2"/>
      <c r="VBF2"/>
      <c r="VBG2"/>
      <c r="VBH2"/>
      <c r="VBI2"/>
      <c r="VBJ2"/>
      <c r="VBK2"/>
      <c r="VBL2"/>
      <c r="VBM2"/>
      <c r="VBN2"/>
      <c r="VBO2"/>
      <c r="VBP2"/>
      <c r="VBQ2"/>
      <c r="VBR2"/>
      <c r="VBS2"/>
      <c r="VBT2"/>
      <c r="VBU2"/>
      <c r="VBV2"/>
      <c r="VBW2"/>
      <c r="VBX2"/>
      <c r="VBY2"/>
      <c r="VBZ2"/>
      <c r="VCA2"/>
      <c r="VCB2"/>
      <c r="VCC2"/>
      <c r="VCD2"/>
      <c r="VCE2"/>
      <c r="VCF2"/>
      <c r="VCG2"/>
      <c r="VCH2"/>
      <c r="VCI2"/>
      <c r="VCJ2"/>
      <c r="VCK2"/>
      <c r="VCL2"/>
      <c r="VCM2"/>
      <c r="VCN2"/>
      <c r="VCO2"/>
      <c r="VCP2"/>
      <c r="VCQ2"/>
      <c r="VCR2"/>
      <c r="VCS2"/>
      <c r="VCT2"/>
      <c r="VCU2"/>
      <c r="VCV2"/>
      <c r="VCW2"/>
      <c r="VCX2"/>
      <c r="VCY2"/>
      <c r="VCZ2"/>
      <c r="VDA2"/>
      <c r="VDB2"/>
      <c r="VDC2"/>
      <c r="VDD2"/>
      <c r="VDE2"/>
      <c r="VDF2"/>
      <c r="VDG2"/>
      <c r="VDH2"/>
      <c r="VDI2"/>
      <c r="VDJ2"/>
      <c r="VDK2"/>
      <c r="VDL2"/>
      <c r="VDM2"/>
      <c r="VDN2"/>
      <c r="VDO2"/>
      <c r="VDP2"/>
      <c r="VDQ2"/>
      <c r="VDR2"/>
      <c r="VDS2"/>
      <c r="VDT2"/>
      <c r="VDU2"/>
      <c r="VDV2"/>
      <c r="VDW2"/>
      <c r="VDX2"/>
      <c r="VDY2"/>
      <c r="VDZ2"/>
      <c r="VEA2"/>
      <c r="VEB2"/>
      <c r="VEC2"/>
      <c r="VED2"/>
      <c r="VEE2"/>
      <c r="VEF2"/>
      <c r="VEG2"/>
      <c r="VEH2"/>
      <c r="VEI2"/>
      <c r="VEJ2"/>
      <c r="VEK2"/>
      <c r="VEL2"/>
      <c r="VEM2"/>
      <c r="VEN2"/>
      <c r="VEO2"/>
      <c r="VEP2"/>
      <c r="VEQ2"/>
      <c r="VER2"/>
      <c r="VES2"/>
      <c r="VET2"/>
      <c r="VEU2"/>
      <c r="VEV2"/>
      <c r="VEW2"/>
      <c r="VEX2"/>
      <c r="VEY2"/>
      <c r="VEZ2"/>
      <c r="VFA2"/>
      <c r="VFB2"/>
      <c r="VFC2"/>
      <c r="VFD2"/>
      <c r="VFE2"/>
      <c r="VFF2"/>
      <c r="VFG2"/>
      <c r="VFH2"/>
      <c r="VFI2"/>
      <c r="VFJ2"/>
      <c r="VFK2"/>
      <c r="VFL2"/>
      <c r="VFM2"/>
      <c r="VFN2"/>
      <c r="VFO2"/>
      <c r="VFP2"/>
      <c r="VFQ2"/>
      <c r="VFR2"/>
      <c r="VFS2"/>
      <c r="VFT2"/>
      <c r="VFU2"/>
      <c r="VFV2"/>
      <c r="VFW2"/>
      <c r="VFX2"/>
      <c r="VFY2"/>
      <c r="VFZ2"/>
      <c r="VGA2"/>
      <c r="VGB2"/>
      <c r="VGC2"/>
      <c r="VGD2"/>
      <c r="VGE2"/>
      <c r="VGF2"/>
      <c r="VGG2"/>
      <c r="VGH2"/>
      <c r="VGI2"/>
      <c r="VGJ2"/>
      <c r="VGK2"/>
      <c r="VGL2"/>
      <c r="VGM2"/>
      <c r="VGN2"/>
      <c r="VGO2"/>
      <c r="VGP2"/>
      <c r="VGQ2"/>
      <c r="VGR2"/>
      <c r="VGS2"/>
      <c r="VGT2"/>
      <c r="VGU2"/>
      <c r="VGV2"/>
      <c r="VGW2"/>
      <c r="VGX2"/>
      <c r="VGY2"/>
      <c r="VGZ2"/>
      <c r="VHA2"/>
      <c r="VHB2"/>
      <c r="VHC2"/>
      <c r="VHD2"/>
      <c r="VHE2"/>
      <c r="VHF2"/>
      <c r="VHG2"/>
      <c r="VHH2"/>
      <c r="VHI2"/>
      <c r="VHJ2"/>
      <c r="VHK2"/>
      <c r="VHL2"/>
      <c r="VHM2"/>
      <c r="VHN2"/>
      <c r="VHO2"/>
      <c r="VHP2"/>
      <c r="VHQ2"/>
      <c r="VHR2"/>
      <c r="VHS2"/>
      <c r="VHT2"/>
      <c r="VHU2"/>
      <c r="VHV2"/>
      <c r="VHW2"/>
      <c r="VHX2"/>
      <c r="VHY2"/>
      <c r="VHZ2"/>
      <c r="VIA2"/>
      <c r="VIB2"/>
      <c r="VIC2"/>
      <c r="VID2"/>
      <c r="VIE2"/>
      <c r="VIF2"/>
      <c r="VIG2"/>
      <c r="VIH2"/>
      <c r="VII2"/>
      <c r="VIJ2"/>
      <c r="VIK2"/>
      <c r="VIL2"/>
      <c r="VIM2"/>
      <c r="VIN2"/>
      <c r="VIO2"/>
      <c r="VIP2"/>
      <c r="VIQ2"/>
      <c r="VIR2"/>
      <c r="VIS2"/>
      <c r="VIT2"/>
      <c r="VIU2"/>
      <c r="VIV2"/>
      <c r="VIW2"/>
      <c r="VIX2"/>
      <c r="VIY2"/>
      <c r="VIZ2"/>
      <c r="VJA2"/>
      <c r="VJB2"/>
      <c r="VJC2"/>
      <c r="VJD2"/>
      <c r="VJE2"/>
      <c r="VJF2"/>
      <c r="VJG2"/>
      <c r="VJH2"/>
      <c r="VJI2"/>
      <c r="VJJ2"/>
      <c r="VJK2"/>
      <c r="VJL2"/>
      <c r="VJM2"/>
      <c r="VJN2"/>
      <c r="VJO2"/>
      <c r="VJP2"/>
      <c r="VJQ2"/>
      <c r="VJR2"/>
      <c r="VJS2"/>
      <c r="VJT2"/>
      <c r="VJU2"/>
      <c r="VJV2"/>
      <c r="VJW2"/>
      <c r="VJX2"/>
      <c r="VJY2"/>
      <c r="VJZ2"/>
      <c r="VKA2"/>
      <c r="VKB2"/>
      <c r="VKC2"/>
      <c r="VKD2"/>
      <c r="VKE2"/>
      <c r="VKF2"/>
      <c r="VKG2"/>
      <c r="VKH2"/>
      <c r="VKI2"/>
      <c r="VKJ2"/>
      <c r="VKK2"/>
      <c r="VKL2"/>
      <c r="VKM2"/>
      <c r="VKN2"/>
      <c r="VKO2"/>
      <c r="VKP2"/>
      <c r="VKQ2"/>
      <c r="VKR2"/>
      <c r="VKS2"/>
      <c r="VKT2"/>
      <c r="VKU2"/>
      <c r="VKV2"/>
      <c r="VKW2"/>
      <c r="VKX2"/>
      <c r="VKY2"/>
      <c r="VKZ2"/>
      <c r="VLA2"/>
      <c r="VLB2"/>
      <c r="VLC2"/>
      <c r="VLD2"/>
      <c r="VLE2"/>
      <c r="VLF2"/>
      <c r="VLG2"/>
      <c r="VLH2"/>
      <c r="VLI2"/>
      <c r="VLJ2"/>
      <c r="VLK2"/>
      <c r="VLL2"/>
      <c r="VLM2"/>
      <c r="VLN2"/>
      <c r="VLO2"/>
      <c r="VLP2"/>
      <c r="VLQ2"/>
      <c r="VLR2"/>
      <c r="VLS2"/>
      <c r="VLT2"/>
      <c r="VLU2"/>
      <c r="VLV2"/>
      <c r="VLW2"/>
      <c r="VLX2"/>
      <c r="VLY2"/>
      <c r="VLZ2"/>
      <c r="VMA2"/>
      <c r="VMB2"/>
      <c r="VMC2"/>
      <c r="VMD2"/>
      <c r="VME2"/>
      <c r="VMF2"/>
      <c r="VMG2"/>
      <c r="VMH2"/>
      <c r="VMI2"/>
      <c r="VMJ2"/>
      <c r="VMK2"/>
      <c r="VML2"/>
      <c r="VMM2"/>
      <c r="VMN2"/>
      <c r="VMO2"/>
      <c r="VMP2"/>
      <c r="VMQ2"/>
      <c r="VMR2"/>
      <c r="VMS2"/>
      <c r="VMT2"/>
      <c r="VMU2"/>
      <c r="VMV2"/>
      <c r="VMW2"/>
      <c r="VMX2"/>
      <c r="VMY2"/>
      <c r="VMZ2"/>
      <c r="VNA2"/>
      <c r="VNB2"/>
      <c r="VNC2"/>
      <c r="VND2"/>
      <c r="VNE2"/>
      <c r="VNF2"/>
      <c r="VNG2"/>
      <c r="VNH2"/>
      <c r="VNI2"/>
      <c r="VNJ2"/>
      <c r="VNK2"/>
      <c r="VNL2"/>
      <c r="VNM2"/>
      <c r="VNN2"/>
      <c r="VNO2"/>
      <c r="VNP2"/>
      <c r="VNQ2"/>
      <c r="VNR2"/>
      <c r="VNS2"/>
      <c r="VNT2"/>
      <c r="VNU2"/>
      <c r="VNV2"/>
      <c r="VNW2"/>
      <c r="VNX2"/>
      <c r="VNY2"/>
      <c r="VNZ2"/>
      <c r="VOA2"/>
      <c r="VOB2"/>
      <c r="VOC2"/>
      <c r="VOD2"/>
      <c r="VOE2"/>
      <c r="VOF2"/>
      <c r="VOG2"/>
      <c r="VOH2"/>
      <c r="VOI2"/>
      <c r="VOJ2"/>
      <c r="VOK2"/>
      <c r="VOL2"/>
      <c r="VOM2"/>
      <c r="VON2"/>
      <c r="VOO2"/>
      <c r="VOP2"/>
      <c r="VOQ2"/>
      <c r="VOR2"/>
      <c r="VOS2"/>
      <c r="VOT2"/>
      <c r="VOU2"/>
      <c r="VOV2"/>
      <c r="VOW2"/>
      <c r="VOX2"/>
      <c r="VOY2"/>
      <c r="VOZ2"/>
      <c r="VPA2"/>
      <c r="VPB2"/>
      <c r="VPC2"/>
      <c r="VPD2"/>
      <c r="VPE2"/>
      <c r="VPF2"/>
      <c r="VPG2"/>
      <c r="VPH2"/>
      <c r="VPI2"/>
      <c r="VPJ2"/>
      <c r="VPK2"/>
      <c r="VPL2"/>
      <c r="VPM2"/>
      <c r="VPN2"/>
      <c r="VPO2"/>
      <c r="VPP2"/>
      <c r="VPQ2"/>
      <c r="VPR2"/>
      <c r="VPS2"/>
      <c r="VPT2"/>
      <c r="VPU2"/>
      <c r="VPV2"/>
      <c r="VPW2"/>
      <c r="VPX2"/>
      <c r="VPY2"/>
      <c r="VPZ2"/>
      <c r="VQA2"/>
      <c r="VQB2"/>
      <c r="VQC2"/>
      <c r="VQD2"/>
      <c r="VQE2"/>
      <c r="VQF2"/>
      <c r="VQG2"/>
      <c r="VQH2"/>
      <c r="VQI2"/>
      <c r="VQJ2"/>
      <c r="VQK2"/>
      <c r="VQL2"/>
      <c r="VQM2"/>
      <c r="VQN2"/>
      <c r="VQO2"/>
      <c r="VQP2"/>
      <c r="VQQ2"/>
      <c r="VQR2"/>
      <c r="VQS2"/>
      <c r="VQT2"/>
      <c r="VQU2"/>
      <c r="VQV2"/>
      <c r="VQW2"/>
      <c r="VQX2"/>
      <c r="VQY2"/>
      <c r="VQZ2"/>
      <c r="VRA2"/>
      <c r="VRB2"/>
      <c r="VRC2"/>
      <c r="VRD2"/>
      <c r="VRE2"/>
      <c r="VRF2"/>
      <c r="VRG2"/>
      <c r="VRH2"/>
      <c r="VRI2"/>
      <c r="VRJ2"/>
      <c r="VRK2"/>
      <c r="VRL2"/>
      <c r="VRM2"/>
      <c r="VRN2"/>
      <c r="VRO2"/>
      <c r="VRP2"/>
      <c r="VRQ2"/>
      <c r="VRR2"/>
      <c r="VRS2"/>
      <c r="VRT2"/>
      <c r="VRU2"/>
      <c r="VRV2"/>
      <c r="VRW2"/>
      <c r="VRX2"/>
      <c r="VRY2"/>
      <c r="VRZ2"/>
      <c r="VSA2"/>
      <c r="VSB2"/>
      <c r="VSC2"/>
      <c r="VSD2"/>
      <c r="VSE2"/>
      <c r="VSF2"/>
      <c r="VSG2"/>
      <c r="VSH2"/>
      <c r="VSI2"/>
      <c r="VSJ2"/>
      <c r="VSK2"/>
      <c r="VSL2"/>
      <c r="VSM2"/>
      <c r="VSN2"/>
      <c r="VSO2"/>
      <c r="VSP2"/>
      <c r="VSQ2"/>
      <c r="VSR2"/>
      <c r="VSS2"/>
      <c r="VST2"/>
      <c r="VSU2"/>
      <c r="VSV2"/>
      <c r="VSW2"/>
      <c r="VSX2"/>
      <c r="VSY2"/>
      <c r="VSZ2"/>
      <c r="VTA2"/>
      <c r="VTB2"/>
      <c r="VTC2"/>
      <c r="VTD2"/>
      <c r="VTE2"/>
      <c r="VTF2"/>
      <c r="VTG2"/>
      <c r="VTH2"/>
      <c r="VTI2"/>
      <c r="VTJ2"/>
      <c r="VTK2"/>
      <c r="VTL2"/>
      <c r="VTM2"/>
      <c r="VTN2"/>
      <c r="VTO2"/>
      <c r="VTP2"/>
      <c r="VTQ2"/>
      <c r="VTR2"/>
      <c r="VTS2"/>
      <c r="VTT2"/>
      <c r="VTU2"/>
      <c r="VTV2"/>
      <c r="VTW2"/>
      <c r="VTX2"/>
      <c r="VTY2"/>
      <c r="VTZ2"/>
      <c r="VUA2"/>
      <c r="VUB2"/>
      <c r="VUC2"/>
      <c r="VUD2"/>
      <c r="VUE2"/>
      <c r="VUF2"/>
      <c r="VUG2"/>
      <c r="VUH2"/>
      <c r="VUI2"/>
      <c r="VUJ2"/>
      <c r="VUK2"/>
      <c r="VUL2"/>
      <c r="VUM2"/>
      <c r="VUN2"/>
      <c r="VUO2"/>
      <c r="VUP2"/>
      <c r="VUQ2"/>
      <c r="VUR2"/>
      <c r="VUS2"/>
      <c r="VUT2"/>
      <c r="VUU2"/>
      <c r="VUV2"/>
      <c r="VUW2"/>
      <c r="VUX2"/>
      <c r="VUY2"/>
      <c r="VUZ2"/>
      <c r="VVA2"/>
      <c r="VVB2"/>
      <c r="VVC2"/>
      <c r="VVD2"/>
      <c r="VVE2"/>
      <c r="VVF2"/>
      <c r="VVG2"/>
      <c r="VVH2"/>
      <c r="VVI2"/>
      <c r="VVJ2"/>
      <c r="VVK2"/>
      <c r="VVL2"/>
      <c r="VVM2"/>
      <c r="VVN2"/>
      <c r="VVO2"/>
      <c r="VVP2"/>
      <c r="VVQ2"/>
      <c r="VVR2"/>
      <c r="VVS2"/>
      <c r="VVT2"/>
      <c r="VVU2"/>
      <c r="VVV2"/>
      <c r="VVW2"/>
      <c r="VVX2"/>
      <c r="VVY2"/>
      <c r="VVZ2"/>
      <c r="VWA2"/>
      <c r="VWB2"/>
      <c r="VWC2"/>
      <c r="VWD2"/>
      <c r="VWE2"/>
      <c r="VWF2"/>
      <c r="VWG2"/>
      <c r="VWH2"/>
      <c r="VWI2"/>
      <c r="VWJ2"/>
      <c r="VWK2"/>
      <c r="VWL2"/>
      <c r="VWM2"/>
      <c r="VWN2"/>
      <c r="VWO2"/>
      <c r="VWP2"/>
      <c r="VWQ2"/>
      <c r="VWR2"/>
      <c r="VWS2"/>
      <c r="VWT2"/>
      <c r="VWU2"/>
      <c r="VWV2"/>
      <c r="VWW2"/>
      <c r="VWX2"/>
      <c r="VWY2"/>
      <c r="VWZ2"/>
      <c r="VXA2"/>
      <c r="VXB2"/>
      <c r="VXC2"/>
      <c r="VXD2"/>
      <c r="VXE2"/>
      <c r="VXF2"/>
      <c r="VXG2"/>
      <c r="VXH2"/>
      <c r="VXI2"/>
      <c r="VXJ2"/>
      <c r="VXK2"/>
      <c r="VXL2"/>
      <c r="VXM2"/>
      <c r="VXN2"/>
      <c r="VXO2"/>
      <c r="VXP2"/>
      <c r="VXQ2"/>
      <c r="VXR2"/>
      <c r="VXS2"/>
      <c r="VXT2"/>
      <c r="VXU2"/>
      <c r="VXV2"/>
      <c r="VXW2"/>
      <c r="VXX2"/>
      <c r="VXY2"/>
      <c r="VXZ2"/>
      <c r="VYA2"/>
      <c r="VYB2"/>
      <c r="VYC2"/>
      <c r="VYD2"/>
      <c r="VYE2"/>
      <c r="VYF2"/>
      <c r="VYG2"/>
      <c r="VYH2"/>
      <c r="VYI2"/>
      <c r="VYJ2"/>
      <c r="VYK2"/>
      <c r="VYL2"/>
      <c r="VYM2"/>
      <c r="VYN2"/>
      <c r="VYO2"/>
      <c r="VYP2"/>
      <c r="VYQ2"/>
      <c r="VYR2"/>
      <c r="VYS2"/>
      <c r="VYT2"/>
      <c r="VYU2"/>
      <c r="VYV2"/>
      <c r="VYW2"/>
      <c r="VYX2"/>
      <c r="VYY2"/>
      <c r="VYZ2"/>
      <c r="VZA2"/>
      <c r="VZB2"/>
      <c r="VZC2"/>
      <c r="VZD2"/>
      <c r="VZE2"/>
      <c r="VZF2"/>
      <c r="VZG2"/>
      <c r="VZH2"/>
      <c r="VZI2"/>
      <c r="VZJ2"/>
      <c r="VZK2"/>
      <c r="VZL2"/>
      <c r="VZM2"/>
      <c r="VZN2"/>
      <c r="VZO2"/>
      <c r="VZP2"/>
      <c r="VZQ2"/>
      <c r="VZR2"/>
      <c r="VZS2"/>
      <c r="VZT2"/>
      <c r="VZU2"/>
      <c r="VZV2"/>
      <c r="VZW2"/>
      <c r="VZX2"/>
      <c r="VZY2"/>
      <c r="VZZ2"/>
      <c r="WAA2"/>
      <c r="WAB2"/>
      <c r="WAC2"/>
      <c r="WAD2"/>
      <c r="WAE2"/>
      <c r="WAF2"/>
      <c r="WAG2"/>
      <c r="WAH2"/>
      <c r="WAI2"/>
      <c r="WAJ2"/>
      <c r="WAK2"/>
      <c r="WAL2"/>
      <c r="WAM2"/>
      <c r="WAN2"/>
      <c r="WAO2"/>
      <c r="WAP2"/>
      <c r="WAQ2"/>
      <c r="WAR2"/>
      <c r="WAS2"/>
      <c r="WAT2"/>
      <c r="WAU2"/>
      <c r="WAV2"/>
      <c r="WAW2"/>
      <c r="WAX2"/>
      <c r="WAY2"/>
      <c r="WAZ2"/>
      <c r="WBA2"/>
      <c r="WBB2"/>
      <c r="WBC2"/>
      <c r="WBD2"/>
      <c r="WBE2"/>
      <c r="WBF2"/>
      <c r="WBG2"/>
      <c r="WBH2"/>
      <c r="WBI2"/>
      <c r="WBJ2"/>
      <c r="WBK2"/>
      <c r="WBL2"/>
      <c r="WBM2"/>
      <c r="WBN2"/>
      <c r="WBO2"/>
      <c r="WBP2"/>
      <c r="WBQ2"/>
      <c r="WBR2"/>
      <c r="WBS2"/>
      <c r="WBT2"/>
      <c r="WBU2"/>
      <c r="WBV2"/>
      <c r="WBW2"/>
      <c r="WBX2"/>
      <c r="WBY2"/>
      <c r="WBZ2"/>
      <c r="WCA2"/>
      <c r="WCB2"/>
      <c r="WCC2"/>
      <c r="WCD2"/>
      <c r="WCE2"/>
      <c r="WCF2"/>
      <c r="WCG2"/>
      <c r="WCH2"/>
      <c r="WCI2"/>
      <c r="WCJ2"/>
      <c r="WCK2"/>
      <c r="WCL2"/>
      <c r="WCM2"/>
      <c r="WCN2"/>
      <c r="WCO2"/>
      <c r="WCP2"/>
      <c r="WCQ2"/>
      <c r="WCR2"/>
      <c r="WCS2"/>
      <c r="WCT2"/>
      <c r="WCU2"/>
      <c r="WCV2"/>
      <c r="WCW2"/>
      <c r="WCX2"/>
      <c r="WCY2"/>
      <c r="WCZ2"/>
      <c r="WDA2"/>
      <c r="WDB2"/>
      <c r="WDC2"/>
      <c r="WDD2"/>
      <c r="WDE2"/>
      <c r="WDF2"/>
      <c r="WDG2"/>
      <c r="WDH2"/>
      <c r="WDI2"/>
      <c r="WDJ2"/>
      <c r="WDK2"/>
      <c r="WDL2"/>
      <c r="WDM2"/>
      <c r="WDN2"/>
      <c r="WDO2"/>
      <c r="WDP2"/>
      <c r="WDQ2"/>
      <c r="WDR2"/>
      <c r="WDS2"/>
      <c r="WDT2"/>
      <c r="WDU2"/>
      <c r="WDV2"/>
      <c r="WDW2"/>
      <c r="WDX2"/>
      <c r="WDY2"/>
      <c r="WDZ2"/>
      <c r="WEA2"/>
      <c r="WEB2"/>
      <c r="WEC2"/>
      <c r="WED2"/>
      <c r="WEE2"/>
      <c r="WEF2"/>
      <c r="WEG2"/>
      <c r="WEH2"/>
      <c r="WEI2"/>
      <c r="WEJ2"/>
      <c r="WEK2"/>
      <c r="WEL2"/>
      <c r="WEM2"/>
      <c r="WEN2"/>
      <c r="WEO2"/>
      <c r="WEP2"/>
      <c r="WEQ2"/>
      <c r="WER2"/>
      <c r="WES2"/>
      <c r="WET2"/>
      <c r="WEU2"/>
      <c r="WEV2"/>
      <c r="WEW2"/>
      <c r="WEX2"/>
      <c r="WEY2"/>
      <c r="WEZ2"/>
      <c r="WFA2"/>
      <c r="WFB2"/>
      <c r="WFC2"/>
      <c r="WFD2"/>
      <c r="WFE2"/>
      <c r="WFF2"/>
      <c r="WFG2"/>
      <c r="WFH2"/>
      <c r="WFI2"/>
      <c r="WFJ2"/>
      <c r="WFK2"/>
      <c r="WFL2"/>
      <c r="WFM2"/>
      <c r="WFN2"/>
      <c r="WFO2"/>
      <c r="WFP2"/>
      <c r="WFQ2"/>
      <c r="WFR2"/>
      <c r="WFS2"/>
      <c r="WFT2"/>
      <c r="WFU2"/>
      <c r="WFV2"/>
      <c r="WFW2"/>
      <c r="WFX2"/>
      <c r="WFY2"/>
      <c r="WFZ2"/>
      <c r="WGA2"/>
      <c r="WGB2"/>
      <c r="WGC2"/>
      <c r="WGD2"/>
      <c r="WGE2"/>
      <c r="WGF2"/>
      <c r="WGG2"/>
      <c r="WGH2"/>
      <c r="WGI2"/>
      <c r="WGJ2"/>
      <c r="WGK2"/>
      <c r="WGL2"/>
      <c r="WGM2"/>
      <c r="WGN2"/>
      <c r="WGO2"/>
      <c r="WGP2"/>
      <c r="WGQ2"/>
      <c r="WGR2"/>
      <c r="WGS2"/>
      <c r="WGT2"/>
      <c r="WGU2"/>
      <c r="WGV2"/>
      <c r="WGW2"/>
      <c r="WGX2"/>
      <c r="WGY2"/>
      <c r="WGZ2"/>
      <c r="WHA2"/>
      <c r="WHB2"/>
      <c r="WHC2"/>
      <c r="WHD2"/>
      <c r="WHE2"/>
      <c r="WHF2"/>
      <c r="WHG2"/>
      <c r="WHH2"/>
      <c r="WHI2"/>
      <c r="WHJ2"/>
      <c r="WHK2"/>
      <c r="WHL2"/>
      <c r="WHM2"/>
      <c r="WHN2"/>
      <c r="WHO2"/>
      <c r="WHP2"/>
      <c r="WHQ2"/>
      <c r="WHR2"/>
      <c r="WHS2"/>
      <c r="WHT2"/>
      <c r="WHU2"/>
      <c r="WHV2"/>
      <c r="WHW2"/>
      <c r="WHX2"/>
      <c r="WHY2"/>
      <c r="WHZ2"/>
      <c r="WIA2"/>
      <c r="WIB2"/>
      <c r="WIC2"/>
      <c r="WID2"/>
      <c r="WIE2"/>
      <c r="WIF2"/>
      <c r="WIG2"/>
      <c r="WIH2"/>
      <c r="WII2"/>
      <c r="WIJ2"/>
      <c r="WIK2"/>
      <c r="WIL2"/>
      <c r="WIM2"/>
      <c r="WIN2"/>
      <c r="WIO2"/>
      <c r="WIP2"/>
      <c r="WIQ2"/>
      <c r="WIR2"/>
      <c r="WIS2"/>
      <c r="WIT2"/>
      <c r="WIU2"/>
      <c r="WIV2"/>
      <c r="WIW2"/>
      <c r="WIX2"/>
      <c r="WIY2"/>
      <c r="WIZ2"/>
      <c r="WJA2"/>
      <c r="WJB2"/>
      <c r="WJC2"/>
      <c r="WJD2"/>
      <c r="WJE2"/>
      <c r="WJF2"/>
      <c r="WJG2"/>
      <c r="WJH2"/>
      <c r="WJI2"/>
      <c r="WJJ2"/>
      <c r="WJK2"/>
      <c r="WJL2"/>
      <c r="WJM2"/>
      <c r="WJN2"/>
      <c r="WJO2"/>
      <c r="WJP2"/>
      <c r="WJQ2"/>
      <c r="WJR2"/>
      <c r="WJS2"/>
      <c r="WJT2"/>
      <c r="WJU2"/>
      <c r="WJV2"/>
      <c r="WJW2"/>
      <c r="WJX2"/>
      <c r="WJY2"/>
      <c r="WJZ2"/>
      <c r="WKA2"/>
      <c r="WKB2"/>
      <c r="WKC2"/>
      <c r="WKD2"/>
      <c r="WKE2"/>
      <c r="WKF2"/>
      <c r="WKG2"/>
      <c r="WKH2"/>
      <c r="WKI2"/>
      <c r="WKJ2"/>
      <c r="WKK2"/>
      <c r="WKL2"/>
      <c r="WKM2"/>
      <c r="WKN2"/>
      <c r="WKO2"/>
      <c r="WKP2"/>
      <c r="WKQ2"/>
      <c r="WKR2"/>
      <c r="WKS2"/>
      <c r="WKT2"/>
      <c r="WKU2"/>
      <c r="WKV2"/>
      <c r="WKW2"/>
      <c r="WKX2"/>
      <c r="WKY2"/>
      <c r="WKZ2"/>
      <c r="WLA2"/>
      <c r="WLB2"/>
      <c r="WLC2"/>
      <c r="WLD2"/>
      <c r="WLE2"/>
      <c r="WLF2"/>
      <c r="WLG2"/>
      <c r="WLH2"/>
      <c r="WLI2"/>
      <c r="WLJ2"/>
      <c r="WLK2"/>
      <c r="WLL2"/>
      <c r="WLM2"/>
      <c r="WLN2"/>
      <c r="WLO2"/>
      <c r="WLP2"/>
      <c r="WLQ2"/>
      <c r="WLR2"/>
      <c r="WLS2"/>
      <c r="WLT2"/>
      <c r="WLU2"/>
      <c r="WLV2"/>
      <c r="WLW2"/>
      <c r="WLX2"/>
      <c r="WLY2"/>
      <c r="WLZ2"/>
      <c r="WMA2"/>
      <c r="WMB2"/>
      <c r="WMC2"/>
      <c r="WMD2"/>
      <c r="WME2"/>
      <c r="WMF2"/>
      <c r="WMG2"/>
      <c r="WMH2"/>
      <c r="WMI2"/>
      <c r="WMJ2"/>
      <c r="WMK2"/>
      <c r="WML2"/>
      <c r="WMM2"/>
      <c r="WMN2"/>
      <c r="WMO2"/>
      <c r="WMP2"/>
      <c r="WMQ2"/>
      <c r="WMR2"/>
      <c r="WMS2"/>
      <c r="WMT2"/>
      <c r="WMU2"/>
      <c r="WMV2"/>
      <c r="WMW2"/>
      <c r="WMX2"/>
      <c r="WMY2"/>
      <c r="WMZ2"/>
      <c r="WNA2"/>
      <c r="WNB2"/>
      <c r="WNC2"/>
      <c r="WND2"/>
      <c r="WNE2"/>
      <c r="WNF2"/>
      <c r="WNG2"/>
      <c r="WNH2"/>
      <c r="WNI2"/>
      <c r="WNJ2"/>
      <c r="WNK2"/>
      <c r="WNL2"/>
      <c r="WNM2"/>
      <c r="WNN2"/>
      <c r="WNO2"/>
      <c r="WNP2"/>
      <c r="WNQ2"/>
      <c r="WNR2"/>
      <c r="WNS2"/>
      <c r="WNT2"/>
      <c r="WNU2"/>
      <c r="WNV2"/>
      <c r="WNW2"/>
      <c r="WNX2"/>
      <c r="WNY2"/>
      <c r="WNZ2"/>
      <c r="WOA2"/>
      <c r="WOB2"/>
      <c r="WOC2"/>
      <c r="WOD2"/>
      <c r="WOE2"/>
      <c r="WOF2"/>
      <c r="WOG2"/>
      <c r="WOH2"/>
      <c r="WOI2"/>
      <c r="WOJ2"/>
      <c r="WOK2"/>
      <c r="WOL2"/>
      <c r="WOM2"/>
      <c r="WON2"/>
      <c r="WOO2"/>
      <c r="WOP2"/>
      <c r="WOQ2"/>
      <c r="WOR2"/>
      <c r="WOS2"/>
      <c r="WOT2"/>
      <c r="WOU2"/>
      <c r="WOV2"/>
      <c r="WOW2"/>
      <c r="WOX2"/>
      <c r="WOY2"/>
      <c r="WOZ2"/>
      <c r="WPA2"/>
      <c r="WPB2"/>
      <c r="WPC2"/>
      <c r="WPD2"/>
      <c r="WPE2"/>
      <c r="WPF2"/>
      <c r="WPG2"/>
      <c r="WPH2"/>
      <c r="WPI2"/>
      <c r="WPJ2"/>
      <c r="WPK2"/>
      <c r="WPL2"/>
      <c r="WPM2"/>
      <c r="WPN2"/>
      <c r="WPO2"/>
      <c r="WPP2"/>
      <c r="WPQ2"/>
      <c r="WPR2"/>
      <c r="WPS2"/>
      <c r="WPT2"/>
      <c r="WPU2"/>
      <c r="WPV2"/>
      <c r="WPW2"/>
      <c r="WPX2"/>
      <c r="WPY2"/>
      <c r="WPZ2"/>
      <c r="WQA2"/>
      <c r="WQB2"/>
      <c r="WQC2"/>
      <c r="WQD2"/>
      <c r="WQE2"/>
      <c r="WQF2"/>
      <c r="WQG2"/>
      <c r="WQH2"/>
      <c r="WQI2"/>
      <c r="WQJ2"/>
      <c r="WQK2"/>
      <c r="WQL2"/>
      <c r="WQM2"/>
      <c r="WQN2"/>
      <c r="WQO2"/>
      <c r="WQP2"/>
      <c r="WQQ2"/>
      <c r="WQR2"/>
      <c r="WQS2"/>
      <c r="WQT2"/>
      <c r="WQU2"/>
      <c r="WQV2"/>
      <c r="WQW2"/>
      <c r="WQX2"/>
      <c r="WQY2"/>
      <c r="WQZ2"/>
      <c r="WRA2"/>
      <c r="WRB2"/>
      <c r="WRC2"/>
      <c r="WRD2"/>
      <c r="WRE2"/>
      <c r="WRF2"/>
      <c r="WRG2"/>
      <c r="WRH2"/>
      <c r="WRI2"/>
      <c r="WRJ2"/>
      <c r="WRK2"/>
      <c r="WRL2"/>
      <c r="WRM2"/>
      <c r="WRN2"/>
      <c r="WRO2"/>
      <c r="WRP2"/>
      <c r="WRQ2"/>
      <c r="WRR2"/>
      <c r="WRS2"/>
      <c r="WRT2"/>
      <c r="WRU2"/>
      <c r="WRV2"/>
      <c r="WRW2"/>
      <c r="WRX2"/>
      <c r="WRY2"/>
      <c r="WRZ2"/>
      <c r="WSA2"/>
      <c r="WSB2"/>
      <c r="WSC2"/>
      <c r="WSD2"/>
      <c r="WSE2"/>
      <c r="WSF2"/>
      <c r="WSG2"/>
      <c r="WSH2"/>
      <c r="WSI2"/>
      <c r="WSJ2"/>
      <c r="WSK2"/>
      <c r="WSL2"/>
      <c r="WSM2"/>
      <c r="WSN2"/>
      <c r="WSO2"/>
      <c r="WSP2"/>
      <c r="WSQ2"/>
      <c r="WSR2"/>
      <c r="WSS2"/>
      <c r="WST2"/>
      <c r="WSU2"/>
      <c r="WSV2"/>
      <c r="WSW2"/>
      <c r="WSX2"/>
      <c r="WSY2"/>
      <c r="WSZ2"/>
      <c r="WTA2"/>
      <c r="WTB2"/>
      <c r="WTC2"/>
      <c r="WTD2"/>
      <c r="WTE2"/>
      <c r="WTF2"/>
      <c r="WTG2"/>
      <c r="WTH2"/>
      <c r="WTI2"/>
      <c r="WTJ2"/>
      <c r="WTK2"/>
      <c r="WTL2"/>
      <c r="WTM2"/>
      <c r="WTN2"/>
      <c r="WTO2"/>
      <c r="WTP2"/>
      <c r="WTQ2"/>
      <c r="WTR2"/>
      <c r="WTS2"/>
      <c r="WTT2"/>
      <c r="WTU2"/>
      <c r="WTV2"/>
      <c r="WTW2"/>
      <c r="WTX2"/>
      <c r="WTY2"/>
      <c r="WTZ2"/>
      <c r="WUA2"/>
      <c r="WUB2"/>
      <c r="WUC2"/>
      <c r="WUD2"/>
      <c r="WUE2"/>
      <c r="WUF2"/>
      <c r="WUG2"/>
      <c r="WUH2"/>
      <c r="WUI2"/>
      <c r="WUJ2"/>
      <c r="WUK2"/>
      <c r="WUL2"/>
      <c r="WUM2"/>
      <c r="WUN2"/>
      <c r="WUO2"/>
      <c r="WUP2"/>
      <c r="WUQ2"/>
      <c r="WUR2"/>
      <c r="WUS2"/>
      <c r="WUT2"/>
      <c r="WUU2"/>
      <c r="WUV2"/>
      <c r="WUW2"/>
      <c r="WUX2"/>
      <c r="WUY2"/>
      <c r="WUZ2"/>
      <c r="WVA2"/>
      <c r="WVB2"/>
      <c r="WVC2"/>
      <c r="WVD2"/>
      <c r="WVE2"/>
      <c r="WVF2"/>
      <c r="WVG2"/>
      <c r="WVH2"/>
      <c r="WVI2"/>
      <c r="WVJ2"/>
      <c r="WVK2"/>
      <c r="WVL2"/>
      <c r="WVM2"/>
      <c r="WVN2"/>
      <c r="WVO2"/>
      <c r="WVP2"/>
      <c r="WVQ2"/>
      <c r="WVR2"/>
      <c r="WVS2"/>
      <c r="WVT2"/>
      <c r="WVU2"/>
      <c r="WVV2"/>
      <c r="WVW2"/>
      <c r="WVX2"/>
      <c r="WVY2"/>
      <c r="WVZ2"/>
      <c r="WWA2"/>
      <c r="WWB2"/>
      <c r="WWC2"/>
      <c r="WWD2"/>
      <c r="WWE2"/>
      <c r="WWF2"/>
      <c r="WWG2"/>
      <c r="WWH2"/>
      <c r="WWI2"/>
      <c r="WWJ2"/>
      <c r="WWK2"/>
      <c r="WWL2"/>
      <c r="WWM2"/>
      <c r="WWN2"/>
      <c r="WWO2"/>
      <c r="WWP2"/>
      <c r="WWQ2"/>
      <c r="WWR2"/>
      <c r="WWS2"/>
      <c r="WWT2"/>
      <c r="WWU2"/>
      <c r="WWV2"/>
      <c r="WWW2"/>
      <c r="WWX2"/>
      <c r="WWY2"/>
      <c r="WWZ2"/>
      <c r="WXA2"/>
      <c r="WXB2"/>
      <c r="WXC2"/>
      <c r="WXD2"/>
      <c r="WXE2"/>
      <c r="WXF2"/>
      <c r="WXG2"/>
      <c r="WXH2"/>
      <c r="WXI2"/>
      <c r="WXJ2"/>
      <c r="WXK2"/>
      <c r="WXL2"/>
      <c r="WXM2"/>
      <c r="WXN2"/>
      <c r="WXO2"/>
      <c r="WXP2"/>
      <c r="WXQ2"/>
      <c r="WXR2"/>
      <c r="WXS2"/>
      <c r="WXT2"/>
      <c r="WXU2"/>
      <c r="WXV2"/>
      <c r="WXW2"/>
      <c r="WXX2"/>
      <c r="WXY2"/>
      <c r="WXZ2"/>
      <c r="WYA2"/>
      <c r="WYB2"/>
      <c r="WYC2"/>
      <c r="WYD2"/>
      <c r="WYE2"/>
      <c r="WYF2"/>
      <c r="WYG2"/>
      <c r="WYH2"/>
      <c r="WYI2"/>
      <c r="WYJ2"/>
      <c r="WYK2"/>
      <c r="WYL2"/>
      <c r="WYM2"/>
      <c r="WYN2"/>
      <c r="WYO2"/>
      <c r="WYP2"/>
      <c r="WYQ2"/>
      <c r="WYR2"/>
      <c r="WYS2"/>
      <c r="WYT2"/>
      <c r="WYU2"/>
      <c r="WYV2"/>
      <c r="WYW2"/>
      <c r="WYX2"/>
      <c r="WYY2"/>
      <c r="WYZ2"/>
      <c r="WZA2"/>
      <c r="WZB2"/>
      <c r="WZC2"/>
      <c r="WZD2"/>
      <c r="WZE2"/>
      <c r="WZF2"/>
      <c r="WZG2"/>
      <c r="WZH2"/>
      <c r="WZI2"/>
      <c r="WZJ2"/>
      <c r="WZK2"/>
      <c r="WZL2"/>
      <c r="WZM2"/>
      <c r="WZN2"/>
      <c r="WZO2"/>
      <c r="WZP2"/>
      <c r="WZQ2"/>
      <c r="WZR2"/>
      <c r="WZS2"/>
      <c r="WZT2"/>
      <c r="WZU2"/>
      <c r="WZV2"/>
      <c r="WZW2"/>
      <c r="WZX2"/>
      <c r="WZY2"/>
      <c r="WZZ2"/>
      <c r="XAA2"/>
      <c r="XAB2"/>
      <c r="XAC2"/>
      <c r="XAD2"/>
      <c r="XAE2"/>
      <c r="XAF2"/>
      <c r="XAG2"/>
      <c r="XAH2"/>
      <c r="XAI2"/>
      <c r="XAJ2"/>
      <c r="XAK2"/>
      <c r="XAL2"/>
      <c r="XAM2"/>
      <c r="XAN2"/>
      <c r="XAO2"/>
      <c r="XAP2"/>
      <c r="XAQ2"/>
      <c r="XAR2"/>
      <c r="XAS2"/>
      <c r="XAT2"/>
      <c r="XAU2"/>
      <c r="XAV2"/>
      <c r="XAW2"/>
      <c r="XAX2"/>
      <c r="XAY2"/>
      <c r="XAZ2"/>
      <c r="XBA2"/>
      <c r="XBB2"/>
      <c r="XBC2"/>
      <c r="XBD2"/>
      <c r="XBE2"/>
      <c r="XBF2"/>
      <c r="XBG2"/>
      <c r="XBH2"/>
      <c r="XBI2"/>
      <c r="XBJ2"/>
      <c r="XBK2"/>
      <c r="XBL2"/>
      <c r="XBM2"/>
      <c r="XBN2"/>
      <c r="XBO2"/>
      <c r="XBP2"/>
      <c r="XBQ2"/>
      <c r="XBR2"/>
      <c r="XBS2"/>
      <c r="XBT2"/>
      <c r="XBU2"/>
      <c r="XBV2"/>
      <c r="XBW2"/>
      <c r="XBX2"/>
      <c r="XBY2"/>
      <c r="XBZ2"/>
      <c r="XCA2"/>
      <c r="XCB2"/>
      <c r="XCC2"/>
      <c r="XCD2"/>
      <c r="XCE2"/>
      <c r="XCF2"/>
      <c r="XCG2"/>
      <c r="XCH2"/>
      <c r="XCI2"/>
      <c r="XCJ2"/>
      <c r="XCK2"/>
      <c r="XCL2"/>
      <c r="XCM2"/>
      <c r="XCN2"/>
      <c r="XCO2"/>
      <c r="XCP2"/>
      <c r="XCQ2"/>
      <c r="XCR2"/>
      <c r="XCS2"/>
      <c r="XCT2"/>
      <c r="XCU2"/>
      <c r="XCV2"/>
      <c r="XCW2"/>
      <c r="XCX2"/>
      <c r="XCY2"/>
      <c r="XCZ2"/>
      <c r="XDA2"/>
      <c r="XDB2"/>
      <c r="XDC2"/>
      <c r="XDD2"/>
      <c r="XDE2"/>
      <c r="XDF2"/>
      <c r="XDG2"/>
      <c r="XDH2"/>
      <c r="XDI2"/>
      <c r="XDJ2"/>
      <c r="XDK2"/>
      <c r="XDL2"/>
      <c r="XDM2"/>
      <c r="XDN2"/>
      <c r="XDO2"/>
      <c r="XDP2"/>
      <c r="XDQ2"/>
      <c r="XDR2"/>
      <c r="XDS2"/>
      <c r="XDT2"/>
      <c r="XDU2"/>
      <c r="XDV2"/>
      <c r="XDW2"/>
      <c r="XDX2"/>
      <c r="XDY2"/>
      <c r="XDZ2"/>
      <c r="XEA2"/>
      <c r="XEB2"/>
      <c r="XEC2"/>
      <c r="XED2"/>
      <c r="XEE2"/>
      <c r="XEF2"/>
      <c r="XEG2"/>
      <c r="XEH2"/>
      <c r="XEI2"/>
      <c r="XEJ2"/>
      <c r="XEK2"/>
      <c r="XEL2"/>
      <c r="XEM2"/>
      <c r="XEN2"/>
      <c r="XEO2"/>
      <c r="XEP2"/>
      <c r="XEQ2"/>
      <c r="XER2"/>
      <c r="XES2"/>
      <c r="XET2"/>
      <c r="XEU2"/>
      <c r="XEV2"/>
      <c r="XEW2"/>
      <c r="XEX2"/>
      <c r="XEY2"/>
      <c r="XEZ2"/>
      <c r="XFA2"/>
      <c r="XFB2"/>
      <c r="XFC2"/>
      <c r="XFD2"/>
    </row>
    <row r="3" spans="1:16384" s="13" customFormat="1">
      <c r="A3" s="13" t="s">
        <v>253</v>
      </c>
      <c r="B3" s="13">
        <f t="shared" ref="B3:BM3" si="0">C2-B2</f>
        <v>1.1500000000000057</v>
      </c>
      <c r="C3" s="13">
        <f t="shared" si="0"/>
        <v>1</v>
      </c>
      <c r="D3" s="13">
        <f t="shared" si="0"/>
        <v>1</v>
      </c>
      <c r="E3" s="13">
        <f t="shared" si="0"/>
        <v>1</v>
      </c>
      <c r="F3" s="13">
        <f t="shared" si="0"/>
        <v>1</v>
      </c>
      <c r="G3" s="13">
        <f t="shared" si="0"/>
        <v>1</v>
      </c>
      <c r="H3" s="13">
        <f t="shared" si="0"/>
        <v>1</v>
      </c>
      <c r="I3" s="13">
        <f t="shared" si="0"/>
        <v>1</v>
      </c>
      <c r="J3" s="13">
        <f t="shared" si="0"/>
        <v>1</v>
      </c>
      <c r="K3" s="13">
        <f t="shared" si="0"/>
        <v>1</v>
      </c>
      <c r="L3" s="13">
        <f t="shared" si="0"/>
        <v>1</v>
      </c>
      <c r="M3" s="13">
        <f t="shared" si="0"/>
        <v>1</v>
      </c>
      <c r="N3" s="13">
        <f t="shared" si="0"/>
        <v>1</v>
      </c>
      <c r="O3" s="13">
        <f t="shared" si="0"/>
        <v>1</v>
      </c>
      <c r="P3" s="13">
        <f t="shared" si="0"/>
        <v>1</v>
      </c>
      <c r="Q3" s="13">
        <f t="shared" si="0"/>
        <v>1</v>
      </c>
      <c r="R3" s="13">
        <f t="shared" si="0"/>
        <v>1</v>
      </c>
      <c r="S3" s="13">
        <f t="shared" si="0"/>
        <v>1</v>
      </c>
      <c r="T3" s="13">
        <f t="shared" si="0"/>
        <v>1</v>
      </c>
      <c r="U3" s="13">
        <f t="shared" si="0"/>
        <v>1</v>
      </c>
      <c r="V3" s="13">
        <f t="shared" si="0"/>
        <v>1</v>
      </c>
      <c r="W3" s="13">
        <f t="shared" si="0"/>
        <v>1</v>
      </c>
      <c r="X3" s="13">
        <f t="shared" si="0"/>
        <v>1</v>
      </c>
      <c r="Y3" s="13">
        <f t="shared" si="0"/>
        <v>1</v>
      </c>
      <c r="Z3" s="13">
        <f t="shared" si="0"/>
        <v>1</v>
      </c>
      <c r="AA3" s="13">
        <f t="shared" si="0"/>
        <v>1</v>
      </c>
      <c r="AB3" s="13">
        <f t="shared" si="0"/>
        <v>1</v>
      </c>
      <c r="AC3" s="13">
        <f t="shared" si="0"/>
        <v>1</v>
      </c>
      <c r="AD3" s="13">
        <f t="shared" si="0"/>
        <v>1</v>
      </c>
      <c r="AE3" s="13">
        <f t="shared" si="0"/>
        <v>1</v>
      </c>
      <c r="AF3" s="13">
        <f t="shared" si="0"/>
        <v>1</v>
      </c>
      <c r="AG3" s="13">
        <f t="shared" si="0"/>
        <v>1</v>
      </c>
      <c r="AH3" s="13">
        <f t="shared" si="0"/>
        <v>1</v>
      </c>
      <c r="AI3" s="13">
        <f t="shared" si="0"/>
        <v>1</v>
      </c>
      <c r="AJ3" s="13">
        <f t="shared" si="0"/>
        <v>1</v>
      </c>
      <c r="AK3" s="13">
        <f t="shared" si="0"/>
        <v>1</v>
      </c>
      <c r="AL3" s="13">
        <f t="shared" si="0"/>
        <v>1</v>
      </c>
      <c r="AM3" s="13">
        <f t="shared" si="0"/>
        <v>0.89999999999999858</v>
      </c>
      <c r="AN3" s="13">
        <f t="shared" si="0"/>
        <v>0.79999999999999716</v>
      </c>
      <c r="AO3" s="13">
        <f t="shared" si="0"/>
        <v>0.70000000000000284</v>
      </c>
      <c r="AP3" s="13">
        <f t="shared" si="0"/>
        <v>0.60000000000000142</v>
      </c>
      <c r="AQ3" s="13">
        <f t="shared" si="0"/>
        <v>0.5</v>
      </c>
      <c r="AR3" s="13">
        <f t="shared" si="0"/>
        <v>0.5</v>
      </c>
      <c r="AS3" s="13">
        <f t="shared" si="0"/>
        <v>0.5</v>
      </c>
      <c r="AT3" s="13">
        <f t="shared" si="0"/>
        <v>0.5</v>
      </c>
      <c r="AU3" s="13">
        <f t="shared" si="0"/>
        <v>0.5</v>
      </c>
      <c r="AV3" s="13">
        <f t="shared" si="0"/>
        <v>0.5</v>
      </c>
      <c r="AW3" s="13">
        <f t="shared" si="0"/>
        <v>0.5</v>
      </c>
      <c r="AX3" s="13">
        <f t="shared" si="0"/>
        <v>0.5</v>
      </c>
      <c r="AY3" s="13">
        <f t="shared" si="0"/>
        <v>0.5</v>
      </c>
      <c r="AZ3" s="13">
        <f t="shared" si="0"/>
        <v>0.5</v>
      </c>
      <c r="BA3" s="13">
        <f t="shared" si="0"/>
        <v>0.5</v>
      </c>
      <c r="BB3" s="13">
        <f t="shared" si="0"/>
        <v>0.5</v>
      </c>
      <c r="BC3" s="13">
        <f t="shared" si="0"/>
        <v>0.5</v>
      </c>
      <c r="BD3" s="13">
        <f t="shared" si="0"/>
        <v>0.5</v>
      </c>
      <c r="BE3" s="13">
        <f t="shared" si="0"/>
        <v>0.5</v>
      </c>
      <c r="BF3" s="13">
        <f t="shared" si="0"/>
        <v>0.5</v>
      </c>
      <c r="BG3" s="13">
        <f t="shared" si="0"/>
        <v>0.5</v>
      </c>
      <c r="BH3" s="13">
        <f t="shared" si="0"/>
        <v>0.39999999999999858</v>
      </c>
      <c r="BI3" s="13">
        <f t="shared" si="0"/>
        <v>0.29999999999999716</v>
      </c>
      <c r="BJ3" s="13">
        <f t="shared" si="0"/>
        <v>0.25</v>
      </c>
      <c r="BK3" s="13">
        <f t="shared" si="0"/>
        <v>0.20000000000000284</v>
      </c>
      <c r="BL3" s="13">
        <f t="shared" si="0"/>
        <v>0.14999999999999858</v>
      </c>
      <c r="BM3" s="13">
        <f t="shared" si="0"/>
        <v>9.9999999999994316E-2</v>
      </c>
      <c r="BN3" s="13">
        <f t="shared" ref="BN3:DY3" si="1">BO2-BN2</f>
        <v>0.14999999999999858</v>
      </c>
      <c r="BO3" s="13">
        <f t="shared" si="1"/>
        <v>0.20000000000000284</v>
      </c>
      <c r="BP3" s="13">
        <f t="shared" si="1"/>
        <v>0.25</v>
      </c>
      <c r="BQ3" s="13">
        <f t="shared" si="1"/>
        <v>0.29999999999999716</v>
      </c>
      <c r="BR3" s="13">
        <f t="shared" si="1"/>
        <v>0.39999999999999858</v>
      </c>
      <c r="BS3" s="13">
        <f t="shared" si="1"/>
        <v>0.5</v>
      </c>
      <c r="BT3" s="13">
        <f t="shared" si="1"/>
        <v>0.5</v>
      </c>
      <c r="BU3" s="13">
        <f t="shared" si="1"/>
        <v>0.5</v>
      </c>
      <c r="BV3" s="13">
        <f t="shared" si="1"/>
        <v>0.5</v>
      </c>
      <c r="BW3" s="13">
        <f t="shared" si="1"/>
        <v>0.5</v>
      </c>
      <c r="BX3" s="13">
        <f t="shared" si="1"/>
        <v>0.5</v>
      </c>
      <c r="BY3" s="13">
        <f t="shared" si="1"/>
        <v>0.5</v>
      </c>
      <c r="BZ3" s="13">
        <f t="shared" si="1"/>
        <v>0.5</v>
      </c>
      <c r="CA3" s="13">
        <f t="shared" si="1"/>
        <v>0.5</v>
      </c>
      <c r="CB3" s="13">
        <f t="shared" si="1"/>
        <v>0.5</v>
      </c>
      <c r="CC3" s="13">
        <f t="shared" si="1"/>
        <v>0.5</v>
      </c>
      <c r="CD3" s="13">
        <f t="shared" si="1"/>
        <v>0.5</v>
      </c>
      <c r="CE3" s="13">
        <f t="shared" si="1"/>
        <v>0.5</v>
      </c>
      <c r="CF3" s="13">
        <f t="shared" si="1"/>
        <v>0.5</v>
      </c>
      <c r="CG3" s="13">
        <f t="shared" si="1"/>
        <v>0.5</v>
      </c>
      <c r="CH3" s="13">
        <f t="shared" si="1"/>
        <v>0.5</v>
      </c>
      <c r="CI3" s="13">
        <f t="shared" si="1"/>
        <v>0.5</v>
      </c>
      <c r="CJ3" s="13">
        <f t="shared" si="1"/>
        <v>0.5</v>
      </c>
      <c r="CK3" s="13">
        <f t="shared" si="1"/>
        <v>0.60000000000000142</v>
      </c>
      <c r="CL3" s="13">
        <f t="shared" si="1"/>
        <v>0.70000000000000284</v>
      </c>
      <c r="CM3" s="13">
        <f t="shared" si="1"/>
        <v>0.79999999999999716</v>
      </c>
      <c r="CN3" s="13">
        <f t="shared" si="1"/>
        <v>0.89999999999999858</v>
      </c>
      <c r="CO3" s="13">
        <f t="shared" si="1"/>
        <v>1</v>
      </c>
      <c r="CP3" s="13">
        <f t="shared" si="1"/>
        <v>1</v>
      </c>
      <c r="CQ3" s="13">
        <f t="shared" si="1"/>
        <v>1</v>
      </c>
      <c r="CR3" s="13">
        <f t="shared" si="1"/>
        <v>1</v>
      </c>
      <c r="CS3" s="13">
        <f t="shared" si="1"/>
        <v>1</v>
      </c>
      <c r="CT3" s="13">
        <f t="shared" si="1"/>
        <v>1</v>
      </c>
      <c r="CU3" s="13">
        <f t="shared" si="1"/>
        <v>1</v>
      </c>
      <c r="CV3" s="13">
        <f t="shared" si="1"/>
        <v>1</v>
      </c>
      <c r="CW3" s="13">
        <f t="shared" si="1"/>
        <v>1</v>
      </c>
      <c r="CX3" s="13">
        <f t="shared" si="1"/>
        <v>1</v>
      </c>
      <c r="CY3" s="13">
        <f t="shared" si="1"/>
        <v>1</v>
      </c>
      <c r="CZ3" s="13">
        <f t="shared" si="1"/>
        <v>1</v>
      </c>
      <c r="DA3" s="13">
        <f t="shared" si="1"/>
        <v>1</v>
      </c>
      <c r="DB3" s="13">
        <f t="shared" si="1"/>
        <v>1</v>
      </c>
      <c r="DC3" s="13">
        <f t="shared" si="1"/>
        <v>1</v>
      </c>
      <c r="DD3" s="13">
        <f t="shared" si="1"/>
        <v>1</v>
      </c>
      <c r="DE3" s="13">
        <f t="shared" si="1"/>
        <v>1</v>
      </c>
      <c r="DF3" s="13">
        <f t="shared" si="1"/>
        <v>1</v>
      </c>
      <c r="DG3" s="13">
        <f t="shared" si="1"/>
        <v>1</v>
      </c>
      <c r="DH3" s="13">
        <f t="shared" si="1"/>
        <v>1</v>
      </c>
      <c r="DI3" s="13">
        <f t="shared" si="1"/>
        <v>1</v>
      </c>
      <c r="DJ3" s="13">
        <f t="shared" si="1"/>
        <v>1</v>
      </c>
      <c r="DK3" s="13">
        <f t="shared" si="1"/>
        <v>1</v>
      </c>
      <c r="DL3" s="13">
        <f t="shared" si="1"/>
        <v>1</v>
      </c>
      <c r="DM3" s="13">
        <f t="shared" si="1"/>
        <v>1</v>
      </c>
      <c r="DN3" s="13">
        <f t="shared" si="1"/>
        <v>1</v>
      </c>
      <c r="DO3" s="13">
        <f t="shared" si="1"/>
        <v>1</v>
      </c>
      <c r="DP3" s="13">
        <f t="shared" si="1"/>
        <v>1</v>
      </c>
      <c r="DQ3" s="13">
        <f t="shared" si="1"/>
        <v>1</v>
      </c>
      <c r="DR3" s="13">
        <f t="shared" si="1"/>
        <v>1</v>
      </c>
      <c r="DS3" s="13">
        <f t="shared" si="1"/>
        <v>1</v>
      </c>
      <c r="DT3" s="13">
        <f t="shared" si="1"/>
        <v>1</v>
      </c>
      <c r="DU3" s="13">
        <f t="shared" si="1"/>
        <v>1</v>
      </c>
      <c r="DV3" s="13">
        <f t="shared" si="1"/>
        <v>1</v>
      </c>
      <c r="DW3" s="13">
        <f t="shared" si="1"/>
        <v>1</v>
      </c>
      <c r="DX3" s="13">
        <f t="shared" si="1"/>
        <v>1</v>
      </c>
      <c r="DY3" s="13">
        <f t="shared" si="1"/>
        <v>1</v>
      </c>
      <c r="DZ3" s="13">
        <f t="shared" ref="DZ3:GK3" si="2">EA2-DZ2</f>
        <v>1</v>
      </c>
      <c r="EA3" s="13">
        <f t="shared" si="2"/>
        <v>1</v>
      </c>
      <c r="EB3" s="13">
        <f t="shared" si="2"/>
        <v>1</v>
      </c>
      <c r="EC3" s="13">
        <f t="shared" si="2"/>
        <v>1</v>
      </c>
      <c r="ED3" s="13">
        <f t="shared" si="2"/>
        <v>1</v>
      </c>
      <c r="EE3" s="13">
        <f t="shared" si="2"/>
        <v>1</v>
      </c>
      <c r="EF3" s="13">
        <f t="shared" si="2"/>
        <v>1</v>
      </c>
      <c r="EG3" s="13">
        <f t="shared" si="2"/>
        <v>1</v>
      </c>
      <c r="EH3" s="13">
        <f t="shared" si="2"/>
        <v>1</v>
      </c>
      <c r="EI3" s="13">
        <f t="shared" si="2"/>
        <v>1</v>
      </c>
      <c r="EJ3" s="13">
        <f t="shared" si="2"/>
        <v>1</v>
      </c>
      <c r="EK3" s="13">
        <f t="shared" si="2"/>
        <v>1</v>
      </c>
      <c r="EL3" s="13">
        <f t="shared" si="2"/>
        <v>1</v>
      </c>
      <c r="EM3" s="13">
        <f t="shared" si="2"/>
        <v>1</v>
      </c>
      <c r="EN3" s="13">
        <f t="shared" si="2"/>
        <v>1</v>
      </c>
      <c r="EO3" s="13">
        <f t="shared" si="2"/>
        <v>1</v>
      </c>
      <c r="EP3" s="13">
        <f t="shared" si="2"/>
        <v>1</v>
      </c>
      <c r="EQ3" s="13">
        <f t="shared" si="2"/>
        <v>1</v>
      </c>
      <c r="ER3" s="13">
        <f t="shared" si="2"/>
        <v>1</v>
      </c>
      <c r="ES3" s="13">
        <f t="shared" si="2"/>
        <v>1</v>
      </c>
      <c r="ET3" s="13">
        <f t="shared" si="2"/>
        <v>1</v>
      </c>
      <c r="EU3" s="13">
        <f t="shared" si="2"/>
        <v>1</v>
      </c>
      <c r="EV3" s="13">
        <f t="shared" si="2"/>
        <v>1</v>
      </c>
      <c r="EW3" s="13">
        <f t="shared" si="2"/>
        <v>1</v>
      </c>
      <c r="EX3" s="13">
        <f t="shared" si="2"/>
        <v>1</v>
      </c>
      <c r="EY3" s="13">
        <f t="shared" si="2"/>
        <v>1</v>
      </c>
      <c r="EZ3" s="13">
        <f t="shared" si="2"/>
        <v>1</v>
      </c>
      <c r="FA3" s="13">
        <f t="shared" si="2"/>
        <v>1</v>
      </c>
      <c r="FB3" s="13">
        <f t="shared" si="2"/>
        <v>1</v>
      </c>
      <c r="FC3" s="13">
        <f t="shared" si="2"/>
        <v>1</v>
      </c>
      <c r="FD3" s="13">
        <f t="shared" si="2"/>
        <v>1</v>
      </c>
      <c r="FE3" s="13">
        <f t="shared" si="2"/>
        <v>1</v>
      </c>
      <c r="FF3" s="13">
        <f t="shared" si="2"/>
        <v>1</v>
      </c>
      <c r="FG3" s="13">
        <f t="shared" si="2"/>
        <v>1</v>
      </c>
      <c r="FH3" s="13">
        <f t="shared" si="2"/>
        <v>1</v>
      </c>
      <c r="FI3" s="13">
        <f t="shared" si="2"/>
        <v>1</v>
      </c>
      <c r="FJ3" s="13">
        <f t="shared" si="2"/>
        <v>1</v>
      </c>
      <c r="FK3" s="13">
        <f t="shared" si="2"/>
        <v>1</v>
      </c>
      <c r="FL3" s="13">
        <f t="shared" si="2"/>
        <v>1</v>
      </c>
      <c r="FM3" s="13">
        <f t="shared" si="2"/>
        <v>1</v>
      </c>
      <c r="FN3" s="13">
        <f t="shared" si="2"/>
        <v>1</v>
      </c>
      <c r="FO3" s="13">
        <f t="shared" si="2"/>
        <v>1</v>
      </c>
      <c r="FP3" s="13">
        <f t="shared" si="2"/>
        <v>1</v>
      </c>
      <c r="FQ3" s="13">
        <f t="shared" si="2"/>
        <v>1</v>
      </c>
      <c r="FR3" s="13">
        <f t="shared" si="2"/>
        <v>1</v>
      </c>
      <c r="FS3" s="13">
        <f t="shared" si="2"/>
        <v>1</v>
      </c>
      <c r="FT3" s="13">
        <f t="shared" si="2"/>
        <v>1</v>
      </c>
      <c r="FU3" s="13">
        <f t="shared" si="2"/>
        <v>1</v>
      </c>
      <c r="FV3" s="13">
        <f t="shared" si="2"/>
        <v>1</v>
      </c>
      <c r="FW3" s="13">
        <f t="shared" si="2"/>
        <v>1</v>
      </c>
      <c r="FX3" s="13">
        <f t="shared" si="2"/>
        <v>1</v>
      </c>
      <c r="FY3" s="13">
        <f t="shared" si="2"/>
        <v>1</v>
      </c>
      <c r="FZ3" s="13">
        <f t="shared" si="2"/>
        <v>1</v>
      </c>
      <c r="GA3" s="13">
        <f t="shared" si="2"/>
        <v>1</v>
      </c>
      <c r="GB3" s="13">
        <f t="shared" si="2"/>
        <v>1</v>
      </c>
      <c r="GC3" s="13">
        <f t="shared" si="2"/>
        <v>1</v>
      </c>
      <c r="GD3" s="13">
        <f t="shared" si="2"/>
        <v>1</v>
      </c>
      <c r="GE3" s="13">
        <f t="shared" si="2"/>
        <v>1</v>
      </c>
      <c r="GF3" s="13">
        <f t="shared" si="2"/>
        <v>1</v>
      </c>
      <c r="GG3" s="13">
        <f t="shared" si="2"/>
        <v>1</v>
      </c>
      <c r="GH3" s="13">
        <f t="shared" si="2"/>
        <v>1</v>
      </c>
      <c r="GI3" s="13">
        <f t="shared" si="2"/>
        <v>1</v>
      </c>
      <c r="GJ3" s="13">
        <f t="shared" si="2"/>
        <v>1</v>
      </c>
      <c r="GK3" s="13">
        <f t="shared" si="2"/>
        <v>1</v>
      </c>
      <c r="GL3" s="13">
        <f t="shared" ref="GL3:HT3" si="3">GM2-GL2</f>
        <v>1</v>
      </c>
      <c r="GM3" s="13">
        <f t="shared" si="3"/>
        <v>1</v>
      </c>
      <c r="GN3" s="13">
        <f t="shared" si="3"/>
        <v>1</v>
      </c>
      <c r="GO3" s="13">
        <f t="shared" si="3"/>
        <v>1</v>
      </c>
      <c r="GP3" s="13">
        <f t="shared" si="3"/>
        <v>1</v>
      </c>
      <c r="GQ3" s="13">
        <f t="shared" si="3"/>
        <v>1</v>
      </c>
      <c r="GR3" s="13">
        <f t="shared" si="3"/>
        <v>1</v>
      </c>
      <c r="GS3" s="13">
        <f t="shared" si="3"/>
        <v>1</v>
      </c>
      <c r="GT3" s="13">
        <f t="shared" si="3"/>
        <v>1</v>
      </c>
      <c r="GU3" s="13">
        <f t="shared" si="3"/>
        <v>1</v>
      </c>
      <c r="GV3" s="13">
        <f t="shared" si="3"/>
        <v>1</v>
      </c>
      <c r="GW3" s="13">
        <f t="shared" si="3"/>
        <v>1</v>
      </c>
      <c r="GX3" s="13">
        <f t="shared" si="3"/>
        <v>1</v>
      </c>
      <c r="GY3" s="13">
        <f t="shared" si="3"/>
        <v>1</v>
      </c>
      <c r="GZ3" s="13">
        <f t="shared" si="3"/>
        <v>1</v>
      </c>
      <c r="HA3" s="13">
        <f t="shared" si="3"/>
        <v>1</v>
      </c>
      <c r="HB3" s="13">
        <f t="shared" si="3"/>
        <v>1</v>
      </c>
      <c r="HC3" s="13">
        <f t="shared" si="3"/>
        <v>1</v>
      </c>
      <c r="HD3" s="13">
        <f t="shared" si="3"/>
        <v>1</v>
      </c>
      <c r="HE3" s="13">
        <f t="shared" si="3"/>
        <v>1</v>
      </c>
      <c r="HF3" s="13">
        <f t="shared" si="3"/>
        <v>1</v>
      </c>
      <c r="HG3" s="13">
        <f t="shared" si="3"/>
        <v>1</v>
      </c>
      <c r="HH3" s="13">
        <f t="shared" si="3"/>
        <v>1</v>
      </c>
      <c r="HI3" s="13">
        <f t="shared" si="3"/>
        <v>1</v>
      </c>
      <c r="HJ3" s="13">
        <f t="shared" si="3"/>
        <v>1</v>
      </c>
      <c r="HK3" s="13">
        <f t="shared" si="3"/>
        <v>1</v>
      </c>
      <c r="HL3" s="13">
        <f t="shared" si="3"/>
        <v>1</v>
      </c>
      <c r="HM3" s="13">
        <f t="shared" si="3"/>
        <v>1</v>
      </c>
      <c r="HN3" s="13">
        <f t="shared" si="3"/>
        <v>1</v>
      </c>
      <c r="HO3" s="13">
        <f t="shared" si="3"/>
        <v>1</v>
      </c>
      <c r="HP3" s="13">
        <f t="shared" si="3"/>
        <v>1</v>
      </c>
      <c r="HQ3" s="13">
        <f t="shared" si="3"/>
        <v>1</v>
      </c>
      <c r="HR3" s="13">
        <f t="shared" si="3"/>
        <v>1</v>
      </c>
      <c r="HS3" s="13">
        <f t="shared" si="3"/>
        <v>1</v>
      </c>
      <c r="HT3" s="13">
        <f t="shared" si="3"/>
        <v>1.6500000000000057</v>
      </c>
      <c r="HV3"/>
      <c r="HW3"/>
      <c r="HX3"/>
      <c r="HY3"/>
      <c r="HZ3"/>
      <c r="IA3"/>
      <c r="IB3"/>
      <c r="IC3"/>
      <c r="ID3"/>
      <c r="IE3"/>
      <c r="IF3"/>
      <c r="IG3"/>
      <c r="IH3"/>
      <c r="II3"/>
      <c r="IJ3"/>
      <c r="IK3"/>
      <c r="IL3"/>
      <c r="IM3"/>
      <c r="IN3"/>
      <c r="IO3"/>
      <c r="IP3"/>
      <c r="IQ3"/>
      <c r="IR3"/>
      <c r="IS3"/>
      <c r="IT3"/>
      <c r="IU3"/>
      <c r="IV3"/>
      <c r="IW3"/>
      <c r="IX3"/>
      <c r="IY3"/>
      <c r="IZ3"/>
      <c r="JA3"/>
      <c r="JB3"/>
      <c r="JC3"/>
      <c r="JD3"/>
      <c r="JE3"/>
      <c r="JF3"/>
      <c r="JG3"/>
      <c r="JH3"/>
      <c r="JI3"/>
      <c r="JJ3"/>
      <c r="JK3"/>
      <c r="JL3"/>
      <c r="JM3"/>
      <c r="JN3"/>
      <c r="JO3"/>
      <c r="JP3"/>
      <c r="JQ3"/>
      <c r="JR3"/>
      <c r="JS3"/>
      <c r="JT3"/>
      <c r="JU3"/>
      <c r="JV3"/>
      <c r="JW3"/>
      <c r="JX3"/>
      <c r="JY3"/>
      <c r="JZ3"/>
      <c r="KA3"/>
      <c r="KB3"/>
      <c r="KC3"/>
      <c r="KD3"/>
      <c r="KE3"/>
      <c r="KF3"/>
      <c r="KG3"/>
      <c r="KH3"/>
      <c r="KI3"/>
      <c r="KJ3"/>
      <c r="KK3"/>
      <c r="KL3"/>
      <c r="KM3"/>
      <c r="KN3"/>
      <c r="KO3"/>
      <c r="KP3"/>
      <c r="KQ3"/>
      <c r="KR3"/>
      <c r="KS3"/>
      <c r="KT3"/>
      <c r="KU3"/>
      <c r="KV3"/>
      <c r="KW3"/>
      <c r="KX3"/>
      <c r="KY3"/>
      <c r="KZ3"/>
      <c r="LA3"/>
      <c r="LB3"/>
      <c r="LC3"/>
      <c r="LD3"/>
      <c r="LE3"/>
      <c r="LF3"/>
      <c r="LG3"/>
      <c r="LH3"/>
      <c r="LI3"/>
      <c r="LJ3"/>
      <c r="LK3"/>
      <c r="LL3"/>
      <c r="LM3"/>
      <c r="LN3"/>
      <c r="LO3"/>
      <c r="LP3"/>
      <c r="LQ3"/>
      <c r="LR3"/>
      <c r="LS3"/>
      <c r="LT3"/>
      <c r="LU3"/>
      <c r="LV3"/>
      <c r="LW3"/>
      <c r="LX3"/>
      <c r="LY3"/>
      <c r="LZ3"/>
      <c r="MA3"/>
      <c r="MB3"/>
      <c r="MC3"/>
      <c r="MD3"/>
      <c r="ME3"/>
      <c r="MF3"/>
      <c r="MG3"/>
      <c r="MH3"/>
      <c r="MI3"/>
      <c r="MJ3"/>
      <c r="MK3"/>
      <c r="ML3"/>
      <c r="MM3"/>
      <c r="MN3"/>
      <c r="MO3"/>
      <c r="MP3"/>
      <c r="MQ3"/>
      <c r="MR3"/>
      <c r="MS3"/>
      <c r="MT3"/>
      <c r="MU3"/>
      <c r="MV3"/>
      <c r="MW3"/>
      <c r="MX3"/>
      <c r="MY3"/>
      <c r="MZ3"/>
      <c r="NA3"/>
      <c r="NB3"/>
      <c r="NC3"/>
      <c r="ND3"/>
      <c r="NE3"/>
      <c r="NF3"/>
      <c r="NG3"/>
      <c r="NH3"/>
      <c r="NI3"/>
      <c r="NJ3"/>
      <c r="NK3"/>
      <c r="NL3"/>
      <c r="NM3"/>
      <c r="NN3"/>
      <c r="NO3"/>
      <c r="NP3"/>
      <c r="NQ3"/>
      <c r="NR3"/>
      <c r="NS3"/>
      <c r="NT3"/>
      <c r="NU3"/>
      <c r="NV3"/>
      <c r="NW3"/>
      <c r="NX3"/>
      <c r="NY3"/>
      <c r="NZ3"/>
      <c r="OA3"/>
      <c r="OB3"/>
      <c r="OC3"/>
      <c r="OD3"/>
      <c r="OE3"/>
      <c r="OF3"/>
      <c r="OG3"/>
      <c r="OH3"/>
      <c r="OI3"/>
      <c r="OJ3"/>
      <c r="OK3"/>
      <c r="OL3"/>
      <c r="OM3"/>
      <c r="ON3"/>
      <c r="OO3"/>
      <c r="OP3"/>
      <c r="OQ3"/>
      <c r="OR3"/>
      <c r="OS3"/>
      <c r="OT3"/>
      <c r="OU3"/>
      <c r="OV3"/>
      <c r="OW3"/>
      <c r="OX3"/>
      <c r="OY3"/>
      <c r="OZ3"/>
      <c r="PA3"/>
      <c r="PB3"/>
      <c r="PC3"/>
      <c r="PD3"/>
      <c r="PE3"/>
      <c r="PF3"/>
      <c r="PG3"/>
      <c r="PH3"/>
      <c r="PI3"/>
      <c r="PJ3"/>
      <c r="PK3"/>
      <c r="PL3"/>
      <c r="PM3"/>
      <c r="PN3"/>
      <c r="PO3"/>
      <c r="PP3"/>
      <c r="PQ3"/>
      <c r="PR3"/>
      <c r="PS3"/>
      <c r="PT3"/>
      <c r="PU3"/>
      <c r="PV3"/>
      <c r="PW3"/>
      <c r="PX3"/>
      <c r="PY3"/>
      <c r="PZ3"/>
      <c r="QA3"/>
      <c r="QB3"/>
      <c r="QC3"/>
      <c r="QD3"/>
      <c r="QE3"/>
      <c r="QF3"/>
      <c r="QG3"/>
      <c r="QH3"/>
      <c r="QI3"/>
      <c r="QJ3"/>
      <c r="QK3"/>
      <c r="QL3"/>
      <c r="QM3"/>
      <c r="QN3"/>
      <c r="QO3"/>
      <c r="QP3"/>
      <c r="QQ3"/>
      <c r="QR3"/>
      <c r="QS3"/>
      <c r="QT3"/>
      <c r="QU3"/>
      <c r="QV3"/>
      <c r="QW3"/>
      <c r="QX3"/>
      <c r="QY3"/>
      <c r="QZ3"/>
      <c r="RA3"/>
      <c r="RB3"/>
      <c r="RC3"/>
      <c r="RD3"/>
      <c r="RE3"/>
      <c r="RF3"/>
      <c r="RG3"/>
      <c r="RH3"/>
      <c r="RI3"/>
      <c r="RJ3"/>
      <c r="RK3"/>
      <c r="RL3"/>
      <c r="RM3"/>
      <c r="RN3"/>
      <c r="RO3"/>
      <c r="RP3"/>
      <c r="RQ3"/>
      <c r="RR3"/>
      <c r="RS3"/>
      <c r="RT3"/>
      <c r="RU3"/>
      <c r="RV3"/>
      <c r="RW3"/>
      <c r="RX3"/>
      <c r="RY3"/>
      <c r="RZ3"/>
      <c r="SA3"/>
      <c r="SB3"/>
      <c r="SC3"/>
      <c r="SD3"/>
      <c r="SE3"/>
      <c r="SF3"/>
      <c r="SG3"/>
      <c r="SH3"/>
      <c r="SI3"/>
      <c r="SJ3"/>
      <c r="SK3"/>
      <c r="SL3"/>
      <c r="SM3"/>
      <c r="SN3"/>
      <c r="SO3"/>
      <c r="SP3"/>
      <c r="SQ3"/>
      <c r="SR3"/>
      <c r="SS3"/>
      <c r="ST3"/>
      <c r="SU3"/>
      <c r="SV3"/>
      <c r="SW3"/>
      <c r="SX3"/>
      <c r="SY3"/>
      <c r="SZ3"/>
      <c r="TA3"/>
      <c r="TB3"/>
      <c r="TC3"/>
      <c r="TD3"/>
      <c r="TE3"/>
      <c r="TF3"/>
      <c r="TG3"/>
      <c r="TH3"/>
      <c r="TI3"/>
      <c r="TJ3"/>
      <c r="TK3"/>
      <c r="TL3"/>
      <c r="TM3"/>
      <c r="TN3"/>
      <c r="TO3"/>
      <c r="TP3"/>
      <c r="TQ3"/>
      <c r="TR3"/>
      <c r="TS3"/>
      <c r="TT3"/>
      <c r="TU3"/>
      <c r="TV3"/>
      <c r="TW3"/>
      <c r="TX3"/>
      <c r="TY3"/>
      <c r="TZ3"/>
      <c r="UA3"/>
      <c r="UB3"/>
      <c r="UC3"/>
      <c r="UD3"/>
      <c r="UE3"/>
      <c r="UF3"/>
      <c r="UG3"/>
      <c r="UH3"/>
      <c r="UI3"/>
      <c r="UJ3"/>
      <c r="UK3"/>
      <c r="UL3"/>
      <c r="UM3"/>
      <c r="UN3"/>
      <c r="UO3"/>
      <c r="UP3"/>
      <c r="UQ3"/>
      <c r="UR3"/>
      <c r="US3"/>
      <c r="UT3"/>
      <c r="UU3"/>
      <c r="UV3"/>
      <c r="UW3"/>
      <c r="UX3"/>
      <c r="UY3"/>
      <c r="UZ3"/>
      <c r="VA3"/>
      <c r="VB3"/>
      <c r="VC3"/>
      <c r="VD3"/>
      <c r="VE3"/>
      <c r="VF3"/>
      <c r="VG3"/>
      <c r="VH3"/>
      <c r="VI3"/>
      <c r="VJ3"/>
      <c r="VK3"/>
      <c r="VL3"/>
      <c r="VM3"/>
      <c r="VN3"/>
      <c r="VO3"/>
      <c r="VP3"/>
      <c r="VQ3"/>
      <c r="VR3"/>
      <c r="VS3"/>
      <c r="VT3"/>
      <c r="VU3"/>
      <c r="VV3"/>
      <c r="VW3"/>
      <c r="VX3"/>
      <c r="VY3"/>
      <c r="VZ3"/>
      <c r="WA3"/>
      <c r="WB3"/>
      <c r="WC3"/>
      <c r="WD3"/>
      <c r="WE3"/>
      <c r="WF3"/>
      <c r="WG3"/>
      <c r="WH3"/>
      <c r="WI3"/>
      <c r="WJ3"/>
      <c r="WK3"/>
      <c r="WL3"/>
      <c r="WM3"/>
      <c r="WN3"/>
      <c r="WO3"/>
      <c r="WP3"/>
      <c r="WQ3"/>
      <c r="WR3"/>
      <c r="WS3"/>
      <c r="WT3"/>
      <c r="WU3"/>
      <c r="WV3"/>
      <c r="WW3"/>
      <c r="WX3"/>
      <c r="WY3"/>
      <c r="WZ3"/>
      <c r="XA3"/>
      <c r="XB3"/>
      <c r="XC3"/>
      <c r="XD3"/>
      <c r="XE3"/>
      <c r="XF3"/>
      <c r="XG3"/>
      <c r="XH3"/>
      <c r="XI3"/>
      <c r="XJ3"/>
      <c r="XK3"/>
      <c r="XL3"/>
      <c r="XM3"/>
      <c r="XN3"/>
      <c r="XO3"/>
      <c r="XP3"/>
      <c r="XQ3"/>
      <c r="XR3"/>
      <c r="XS3"/>
      <c r="XT3"/>
      <c r="XU3"/>
      <c r="XV3"/>
      <c r="XW3"/>
      <c r="XX3"/>
      <c r="XY3"/>
      <c r="XZ3"/>
      <c r="YA3"/>
      <c r="YB3"/>
      <c r="YC3"/>
      <c r="YD3"/>
      <c r="YE3"/>
      <c r="YF3"/>
      <c r="YG3"/>
      <c r="YH3"/>
      <c r="YI3"/>
      <c r="YJ3"/>
      <c r="YK3"/>
      <c r="YL3"/>
      <c r="YM3"/>
      <c r="YN3"/>
      <c r="YO3"/>
      <c r="YP3"/>
      <c r="YQ3"/>
      <c r="YR3"/>
      <c r="YS3"/>
      <c r="YT3"/>
      <c r="YU3"/>
      <c r="YV3"/>
      <c r="YW3"/>
      <c r="YX3"/>
      <c r="YY3"/>
      <c r="YZ3"/>
      <c r="ZA3"/>
      <c r="ZB3"/>
      <c r="ZC3"/>
      <c r="ZD3"/>
      <c r="ZE3"/>
      <c r="ZF3"/>
      <c r="ZG3"/>
      <c r="ZH3"/>
      <c r="ZI3"/>
      <c r="ZJ3"/>
      <c r="ZK3"/>
      <c r="ZL3"/>
      <c r="ZM3"/>
      <c r="ZN3"/>
      <c r="ZO3"/>
      <c r="ZP3"/>
      <c r="ZQ3"/>
      <c r="ZR3"/>
      <c r="ZS3"/>
      <c r="ZT3"/>
      <c r="ZU3"/>
      <c r="ZV3"/>
      <c r="ZW3"/>
      <c r="ZX3"/>
      <c r="ZY3"/>
      <c r="ZZ3"/>
      <c r="AAA3"/>
      <c r="AAB3"/>
      <c r="AAC3"/>
      <c r="AAD3"/>
      <c r="AAE3"/>
      <c r="AAF3"/>
      <c r="AAG3"/>
      <c r="AAH3"/>
      <c r="AAI3"/>
      <c r="AAJ3"/>
      <c r="AAK3"/>
      <c r="AAL3"/>
      <c r="AAM3"/>
      <c r="AAN3"/>
      <c r="AAO3"/>
      <c r="AAP3"/>
      <c r="AAQ3"/>
      <c r="AAR3"/>
      <c r="AAS3"/>
      <c r="AAT3"/>
      <c r="AAU3"/>
      <c r="AAV3"/>
      <c r="AAW3"/>
      <c r="AAX3"/>
      <c r="AAY3"/>
      <c r="AAZ3"/>
      <c r="ABA3"/>
      <c r="ABB3"/>
      <c r="ABC3"/>
      <c r="ABD3"/>
      <c r="ABE3"/>
      <c r="ABF3"/>
      <c r="ABG3"/>
      <c r="ABH3"/>
      <c r="ABI3"/>
      <c r="ABJ3"/>
      <c r="ABK3"/>
      <c r="ABL3"/>
      <c r="ABM3"/>
      <c r="ABN3"/>
      <c r="ABO3"/>
      <c r="ABP3"/>
      <c r="ABQ3"/>
      <c r="ABR3"/>
      <c r="ABS3"/>
      <c r="ABT3"/>
      <c r="ABU3"/>
      <c r="ABV3"/>
      <c r="ABW3"/>
      <c r="ABX3"/>
      <c r="ABY3"/>
      <c r="ABZ3"/>
      <c r="ACA3"/>
      <c r="ACB3"/>
      <c r="ACC3"/>
      <c r="ACD3"/>
      <c r="ACE3"/>
      <c r="ACF3"/>
      <c r="ACG3"/>
      <c r="ACH3"/>
      <c r="ACI3"/>
      <c r="ACJ3"/>
      <c r="ACK3"/>
      <c r="ACL3"/>
      <c r="ACM3"/>
      <c r="ACN3"/>
      <c r="ACO3"/>
      <c r="ACP3"/>
      <c r="ACQ3"/>
      <c r="ACR3"/>
      <c r="ACS3"/>
      <c r="ACT3"/>
      <c r="ACU3"/>
      <c r="ACV3"/>
      <c r="ACW3"/>
      <c r="ACX3"/>
      <c r="ACY3"/>
      <c r="ACZ3"/>
      <c r="ADA3"/>
      <c r="ADB3"/>
      <c r="ADC3"/>
      <c r="ADD3"/>
      <c r="ADE3"/>
      <c r="ADF3"/>
      <c r="ADG3"/>
      <c r="ADH3"/>
      <c r="ADI3"/>
      <c r="ADJ3"/>
      <c r="ADK3"/>
      <c r="ADL3"/>
      <c r="ADM3"/>
      <c r="ADN3"/>
      <c r="ADO3"/>
      <c r="ADP3"/>
      <c r="ADQ3"/>
      <c r="ADR3"/>
      <c r="ADS3"/>
      <c r="ADT3"/>
      <c r="ADU3"/>
      <c r="ADV3"/>
      <c r="ADW3"/>
      <c r="ADX3"/>
      <c r="ADY3"/>
      <c r="ADZ3"/>
      <c r="AEA3"/>
      <c r="AEB3"/>
      <c r="AEC3"/>
      <c r="AED3"/>
      <c r="AEE3"/>
      <c r="AEF3"/>
      <c r="AEG3"/>
      <c r="AEH3"/>
      <c r="AEI3"/>
      <c r="AEJ3"/>
      <c r="AEK3"/>
      <c r="AEL3"/>
      <c r="AEM3"/>
      <c r="AEN3"/>
      <c r="AEO3"/>
      <c r="AEP3"/>
      <c r="AEQ3"/>
      <c r="AER3"/>
      <c r="AES3"/>
      <c r="AET3"/>
      <c r="AEU3"/>
      <c r="AEV3"/>
      <c r="AEW3"/>
      <c r="AEX3"/>
      <c r="AEY3"/>
      <c r="AEZ3"/>
      <c r="AFA3"/>
      <c r="AFB3"/>
      <c r="AFC3"/>
      <c r="AFD3"/>
      <c r="AFE3"/>
      <c r="AFF3"/>
      <c r="AFG3"/>
      <c r="AFH3"/>
      <c r="AFI3"/>
      <c r="AFJ3"/>
      <c r="AFK3"/>
      <c r="AFL3"/>
      <c r="AFM3"/>
      <c r="AFN3"/>
      <c r="AFO3"/>
      <c r="AFP3"/>
      <c r="AFQ3"/>
      <c r="AFR3"/>
      <c r="AFS3"/>
      <c r="AFT3"/>
      <c r="AFU3"/>
      <c r="AFV3"/>
      <c r="AFW3"/>
      <c r="AFX3"/>
      <c r="AFY3"/>
      <c r="AFZ3"/>
      <c r="AGA3"/>
      <c r="AGB3"/>
      <c r="AGC3"/>
      <c r="AGD3"/>
      <c r="AGE3"/>
      <c r="AGF3"/>
      <c r="AGG3"/>
      <c r="AGH3"/>
      <c r="AGI3"/>
      <c r="AGJ3"/>
      <c r="AGK3"/>
      <c r="AGL3"/>
      <c r="AGM3"/>
      <c r="AGN3"/>
      <c r="AGO3"/>
      <c r="AGP3"/>
      <c r="AGQ3"/>
      <c r="AGR3"/>
      <c r="AGS3"/>
      <c r="AGT3"/>
      <c r="AGU3"/>
      <c r="AGV3"/>
      <c r="AGW3"/>
      <c r="AGX3"/>
      <c r="AGY3"/>
      <c r="AGZ3"/>
      <c r="AHA3"/>
      <c r="AHB3"/>
      <c r="AHC3"/>
      <c r="AHD3"/>
      <c r="AHE3"/>
      <c r="AHF3"/>
      <c r="AHG3"/>
      <c r="AHH3"/>
      <c r="AHI3"/>
      <c r="AHJ3"/>
      <c r="AHK3"/>
      <c r="AHL3"/>
      <c r="AHM3"/>
      <c r="AHN3"/>
      <c r="AHO3"/>
      <c r="AHP3"/>
      <c r="AHQ3"/>
      <c r="AHR3"/>
      <c r="AHS3"/>
      <c r="AHT3"/>
      <c r="AHU3"/>
      <c r="AHV3"/>
      <c r="AHW3"/>
      <c r="AHX3"/>
      <c r="AHY3"/>
      <c r="AHZ3"/>
      <c r="AIA3"/>
      <c r="AIB3"/>
      <c r="AIC3"/>
      <c r="AID3"/>
      <c r="AIE3"/>
      <c r="AIF3"/>
      <c r="AIG3"/>
      <c r="AIH3"/>
      <c r="AII3"/>
      <c r="AIJ3"/>
      <c r="AIK3"/>
      <c r="AIL3"/>
      <c r="AIM3"/>
      <c r="AIN3"/>
      <c r="AIO3"/>
      <c r="AIP3"/>
      <c r="AIQ3"/>
      <c r="AIR3"/>
      <c r="AIS3"/>
      <c r="AIT3"/>
      <c r="AIU3"/>
      <c r="AIV3"/>
      <c r="AIW3"/>
      <c r="AIX3"/>
      <c r="AIY3"/>
      <c r="AIZ3"/>
      <c r="AJA3"/>
      <c r="AJB3"/>
      <c r="AJC3"/>
      <c r="AJD3"/>
      <c r="AJE3"/>
      <c r="AJF3"/>
      <c r="AJG3"/>
      <c r="AJH3"/>
      <c r="AJI3"/>
      <c r="AJJ3"/>
      <c r="AJK3"/>
      <c r="AJL3"/>
      <c r="AJM3"/>
      <c r="AJN3"/>
      <c r="AJO3"/>
      <c r="AJP3"/>
      <c r="AJQ3"/>
      <c r="AJR3"/>
      <c r="AJS3"/>
      <c r="AJT3"/>
      <c r="AJU3"/>
      <c r="AJV3"/>
      <c r="AJW3"/>
      <c r="AJX3"/>
      <c r="AJY3"/>
      <c r="AJZ3"/>
      <c r="AKA3"/>
      <c r="AKB3"/>
      <c r="AKC3"/>
      <c r="AKD3"/>
      <c r="AKE3"/>
      <c r="AKF3"/>
      <c r="AKG3"/>
      <c r="AKH3"/>
      <c r="AKI3"/>
      <c r="AKJ3"/>
      <c r="AKK3"/>
      <c r="AKL3"/>
      <c r="AKM3"/>
      <c r="AKN3"/>
      <c r="AKO3"/>
      <c r="AKP3"/>
      <c r="AKQ3"/>
      <c r="AKR3"/>
      <c r="AKS3"/>
      <c r="AKT3"/>
      <c r="AKU3"/>
      <c r="AKV3"/>
      <c r="AKW3"/>
      <c r="AKX3"/>
      <c r="AKY3"/>
      <c r="AKZ3"/>
      <c r="ALA3"/>
      <c r="ALB3"/>
      <c r="ALC3"/>
      <c r="ALD3"/>
      <c r="ALE3"/>
      <c r="ALF3"/>
      <c r="ALG3"/>
      <c r="ALH3"/>
      <c r="ALI3"/>
      <c r="ALJ3"/>
      <c r="ALK3"/>
      <c r="ALL3"/>
      <c r="ALM3"/>
      <c r="ALN3"/>
      <c r="ALO3"/>
      <c r="ALP3"/>
      <c r="ALQ3"/>
      <c r="ALR3"/>
      <c r="ALS3"/>
      <c r="ALT3"/>
      <c r="ALU3"/>
      <c r="ALV3"/>
      <c r="ALW3"/>
      <c r="ALX3"/>
      <c r="ALY3"/>
      <c r="ALZ3"/>
      <c r="AMA3"/>
      <c r="AMB3"/>
      <c r="AMC3"/>
      <c r="AMD3"/>
      <c r="AME3"/>
      <c r="AMF3"/>
      <c r="AMG3"/>
      <c r="AMH3"/>
      <c r="AMI3"/>
      <c r="AMJ3"/>
      <c r="AMK3"/>
      <c r="AML3"/>
      <c r="AMM3"/>
      <c r="AMN3"/>
      <c r="AMO3"/>
      <c r="AMP3"/>
      <c r="AMQ3"/>
      <c r="AMR3"/>
      <c r="AMS3"/>
      <c r="AMT3"/>
      <c r="AMU3"/>
      <c r="AMV3"/>
      <c r="AMW3"/>
      <c r="AMX3"/>
      <c r="AMY3"/>
      <c r="AMZ3"/>
      <c r="ANA3"/>
      <c r="ANB3"/>
      <c r="ANC3"/>
      <c r="AND3"/>
      <c r="ANE3"/>
      <c r="ANF3"/>
      <c r="ANG3"/>
      <c r="ANH3"/>
      <c r="ANI3"/>
      <c r="ANJ3"/>
      <c r="ANK3"/>
      <c r="ANL3"/>
      <c r="ANM3"/>
      <c r="ANN3"/>
      <c r="ANO3"/>
      <c r="ANP3"/>
      <c r="ANQ3"/>
      <c r="ANR3"/>
      <c r="ANS3"/>
      <c r="ANT3"/>
      <c r="ANU3"/>
      <c r="ANV3"/>
      <c r="ANW3"/>
      <c r="ANX3"/>
      <c r="ANY3"/>
      <c r="ANZ3"/>
      <c r="AOA3"/>
      <c r="AOB3"/>
      <c r="AOC3"/>
      <c r="AOD3"/>
      <c r="AOE3"/>
      <c r="AOF3"/>
      <c r="AOG3"/>
      <c r="AOH3"/>
      <c r="AOI3"/>
      <c r="AOJ3"/>
      <c r="AOK3"/>
      <c r="AOL3"/>
      <c r="AOM3"/>
      <c r="AON3"/>
      <c r="AOO3"/>
      <c r="AOP3"/>
      <c r="AOQ3"/>
      <c r="AOR3"/>
      <c r="AOS3"/>
      <c r="AOT3"/>
      <c r="AOU3"/>
      <c r="AOV3"/>
      <c r="AOW3"/>
      <c r="AOX3"/>
      <c r="AOY3"/>
      <c r="AOZ3"/>
      <c r="APA3"/>
      <c r="APB3"/>
      <c r="APC3"/>
      <c r="APD3"/>
      <c r="APE3"/>
      <c r="APF3"/>
      <c r="APG3"/>
      <c r="APH3"/>
      <c r="API3"/>
      <c r="APJ3"/>
      <c r="APK3"/>
      <c r="APL3"/>
      <c r="APM3"/>
      <c r="APN3"/>
      <c r="APO3"/>
      <c r="APP3"/>
      <c r="APQ3"/>
      <c r="APR3"/>
      <c r="APS3"/>
      <c r="APT3"/>
      <c r="APU3"/>
      <c r="APV3"/>
      <c r="APW3"/>
      <c r="APX3"/>
      <c r="APY3"/>
      <c r="APZ3"/>
      <c r="AQA3"/>
      <c r="AQB3"/>
      <c r="AQC3"/>
      <c r="AQD3"/>
      <c r="AQE3"/>
      <c r="AQF3"/>
      <c r="AQG3"/>
      <c r="AQH3"/>
      <c r="AQI3"/>
      <c r="AQJ3"/>
      <c r="AQK3"/>
      <c r="AQL3"/>
      <c r="AQM3"/>
      <c r="AQN3"/>
      <c r="AQO3"/>
      <c r="AQP3"/>
      <c r="AQQ3"/>
      <c r="AQR3"/>
      <c r="AQS3"/>
      <c r="AQT3"/>
      <c r="AQU3"/>
      <c r="AQV3"/>
      <c r="AQW3"/>
      <c r="AQX3"/>
      <c r="AQY3"/>
      <c r="AQZ3"/>
      <c r="ARA3"/>
      <c r="ARB3"/>
      <c r="ARC3"/>
      <c r="ARD3"/>
      <c r="ARE3"/>
      <c r="ARF3"/>
      <c r="ARG3"/>
      <c r="ARH3"/>
      <c r="ARI3"/>
      <c r="ARJ3"/>
      <c r="ARK3"/>
      <c r="ARL3"/>
      <c r="ARM3"/>
      <c r="ARN3"/>
      <c r="ARO3"/>
      <c r="ARP3"/>
      <c r="ARQ3"/>
      <c r="ARR3"/>
      <c r="ARS3"/>
      <c r="ART3"/>
      <c r="ARU3"/>
      <c r="ARV3"/>
      <c r="ARW3"/>
      <c r="ARX3"/>
      <c r="ARY3"/>
      <c r="ARZ3"/>
      <c r="ASA3"/>
      <c r="ASB3"/>
      <c r="ASC3"/>
      <c r="ASD3"/>
      <c r="ASE3"/>
      <c r="ASF3"/>
      <c r="ASG3"/>
      <c r="ASH3"/>
      <c r="ASI3"/>
      <c r="ASJ3"/>
      <c r="ASK3"/>
      <c r="ASL3"/>
      <c r="ASM3"/>
      <c r="ASN3"/>
      <c r="ASO3"/>
      <c r="ASP3"/>
      <c r="ASQ3"/>
      <c r="ASR3"/>
      <c r="ASS3"/>
      <c r="AST3"/>
      <c r="ASU3"/>
      <c r="ASV3"/>
      <c r="ASW3"/>
      <c r="ASX3"/>
      <c r="ASY3"/>
      <c r="ASZ3"/>
      <c r="ATA3"/>
      <c r="ATB3"/>
      <c r="ATC3"/>
      <c r="ATD3"/>
      <c r="ATE3"/>
      <c r="ATF3"/>
      <c r="ATG3"/>
      <c r="ATH3"/>
      <c r="ATI3"/>
      <c r="ATJ3"/>
      <c r="ATK3"/>
      <c r="ATL3"/>
      <c r="ATM3"/>
      <c r="ATN3"/>
      <c r="ATO3"/>
      <c r="ATP3"/>
      <c r="ATQ3"/>
      <c r="ATR3"/>
      <c r="ATS3"/>
      <c r="ATT3"/>
      <c r="ATU3"/>
      <c r="ATV3"/>
      <c r="ATW3"/>
      <c r="ATX3"/>
      <c r="ATY3"/>
      <c r="ATZ3"/>
      <c r="AUA3"/>
      <c r="AUB3"/>
      <c r="AUC3"/>
      <c r="AUD3"/>
      <c r="AUE3"/>
      <c r="AUF3"/>
      <c r="AUG3"/>
      <c r="AUH3"/>
      <c r="AUI3"/>
      <c r="AUJ3"/>
      <c r="AUK3"/>
      <c r="AUL3"/>
      <c r="AUM3"/>
      <c r="AUN3"/>
      <c r="AUO3"/>
      <c r="AUP3"/>
      <c r="AUQ3"/>
      <c r="AUR3"/>
      <c r="AUS3"/>
      <c r="AUT3"/>
      <c r="AUU3"/>
      <c r="AUV3"/>
      <c r="AUW3"/>
      <c r="AUX3"/>
      <c r="AUY3"/>
      <c r="AUZ3"/>
      <c r="AVA3"/>
      <c r="AVB3"/>
      <c r="AVC3"/>
      <c r="AVD3"/>
      <c r="AVE3"/>
      <c r="AVF3"/>
      <c r="AVG3"/>
      <c r="AVH3"/>
      <c r="AVI3"/>
      <c r="AVJ3"/>
      <c r="AVK3"/>
      <c r="AVL3"/>
      <c r="AVM3"/>
      <c r="AVN3"/>
      <c r="AVO3"/>
      <c r="AVP3"/>
      <c r="AVQ3"/>
      <c r="AVR3"/>
      <c r="AVS3"/>
      <c r="AVT3"/>
      <c r="AVU3"/>
      <c r="AVV3"/>
      <c r="AVW3"/>
      <c r="AVX3"/>
      <c r="AVY3"/>
      <c r="AVZ3"/>
      <c r="AWA3"/>
      <c r="AWB3"/>
      <c r="AWC3"/>
      <c r="AWD3"/>
      <c r="AWE3"/>
      <c r="AWF3"/>
      <c r="AWG3"/>
      <c r="AWH3"/>
      <c r="AWI3"/>
      <c r="AWJ3"/>
      <c r="AWK3"/>
      <c r="AWL3"/>
      <c r="AWM3"/>
      <c r="AWN3"/>
      <c r="AWO3"/>
      <c r="AWP3"/>
      <c r="AWQ3"/>
      <c r="AWR3"/>
      <c r="AWS3"/>
      <c r="AWT3"/>
      <c r="AWU3"/>
      <c r="AWV3"/>
      <c r="AWW3"/>
      <c r="AWX3"/>
      <c r="AWY3"/>
      <c r="AWZ3"/>
      <c r="AXA3"/>
      <c r="AXB3"/>
      <c r="AXC3"/>
      <c r="AXD3"/>
      <c r="AXE3"/>
      <c r="AXF3"/>
      <c r="AXG3"/>
      <c r="AXH3"/>
      <c r="AXI3"/>
      <c r="AXJ3"/>
      <c r="AXK3"/>
      <c r="AXL3"/>
      <c r="AXM3"/>
      <c r="AXN3"/>
      <c r="AXO3"/>
      <c r="AXP3"/>
      <c r="AXQ3"/>
      <c r="AXR3"/>
      <c r="AXS3"/>
      <c r="AXT3"/>
      <c r="AXU3"/>
      <c r="AXV3"/>
      <c r="AXW3"/>
      <c r="AXX3"/>
      <c r="AXY3"/>
      <c r="AXZ3"/>
      <c r="AYA3"/>
      <c r="AYB3"/>
      <c r="AYC3"/>
      <c r="AYD3"/>
      <c r="AYE3"/>
      <c r="AYF3"/>
      <c r="AYG3"/>
      <c r="AYH3"/>
      <c r="AYI3"/>
      <c r="AYJ3"/>
      <c r="AYK3"/>
      <c r="AYL3"/>
      <c r="AYM3"/>
      <c r="AYN3"/>
      <c r="AYO3"/>
      <c r="AYP3"/>
      <c r="AYQ3"/>
      <c r="AYR3"/>
      <c r="AYS3"/>
      <c r="AYT3"/>
      <c r="AYU3"/>
      <c r="AYV3"/>
      <c r="AYW3"/>
      <c r="AYX3"/>
      <c r="AYY3"/>
      <c r="AYZ3"/>
      <c r="AZA3"/>
      <c r="AZB3"/>
      <c r="AZC3"/>
      <c r="AZD3"/>
      <c r="AZE3"/>
      <c r="AZF3"/>
      <c r="AZG3"/>
      <c r="AZH3"/>
      <c r="AZI3"/>
      <c r="AZJ3"/>
      <c r="AZK3"/>
      <c r="AZL3"/>
      <c r="AZM3"/>
      <c r="AZN3"/>
      <c r="AZO3"/>
      <c r="AZP3"/>
      <c r="AZQ3"/>
      <c r="AZR3"/>
      <c r="AZS3"/>
      <c r="AZT3"/>
      <c r="AZU3"/>
      <c r="AZV3"/>
      <c r="AZW3"/>
      <c r="AZX3"/>
      <c r="AZY3"/>
      <c r="AZZ3"/>
      <c r="BAA3"/>
      <c r="BAB3"/>
      <c r="BAC3"/>
      <c r="BAD3"/>
      <c r="BAE3"/>
      <c r="BAF3"/>
      <c r="BAG3"/>
      <c r="BAH3"/>
      <c r="BAI3"/>
      <c r="BAJ3"/>
      <c r="BAK3"/>
      <c r="BAL3"/>
      <c r="BAM3"/>
      <c r="BAN3"/>
      <c r="BAO3"/>
      <c r="BAP3"/>
      <c r="BAQ3"/>
      <c r="BAR3"/>
      <c r="BAS3"/>
      <c r="BAT3"/>
      <c r="BAU3"/>
      <c r="BAV3"/>
      <c r="BAW3"/>
      <c r="BAX3"/>
      <c r="BAY3"/>
      <c r="BAZ3"/>
      <c r="BBA3"/>
      <c r="BBB3"/>
      <c r="BBC3"/>
      <c r="BBD3"/>
      <c r="BBE3"/>
      <c r="BBF3"/>
      <c r="BBG3"/>
      <c r="BBH3"/>
      <c r="BBI3"/>
      <c r="BBJ3"/>
      <c r="BBK3"/>
      <c r="BBL3"/>
      <c r="BBM3"/>
      <c r="BBN3"/>
      <c r="BBO3"/>
      <c r="BBP3"/>
      <c r="BBQ3"/>
      <c r="BBR3"/>
      <c r="BBS3"/>
      <c r="BBT3"/>
      <c r="BBU3"/>
      <c r="BBV3"/>
      <c r="BBW3"/>
      <c r="BBX3"/>
      <c r="BBY3"/>
      <c r="BBZ3"/>
      <c r="BCA3"/>
      <c r="BCB3"/>
      <c r="BCC3"/>
      <c r="BCD3"/>
      <c r="BCE3"/>
      <c r="BCF3"/>
      <c r="BCG3"/>
      <c r="BCH3"/>
      <c r="BCI3"/>
      <c r="BCJ3"/>
      <c r="BCK3"/>
      <c r="BCL3"/>
      <c r="BCM3"/>
      <c r="BCN3"/>
      <c r="BCO3"/>
      <c r="BCP3"/>
      <c r="BCQ3"/>
      <c r="BCR3"/>
      <c r="BCS3"/>
      <c r="BCT3"/>
      <c r="BCU3"/>
      <c r="BCV3"/>
      <c r="BCW3"/>
      <c r="BCX3"/>
      <c r="BCY3"/>
      <c r="BCZ3"/>
      <c r="BDA3"/>
      <c r="BDB3"/>
      <c r="BDC3"/>
      <c r="BDD3"/>
      <c r="BDE3"/>
      <c r="BDF3"/>
      <c r="BDG3"/>
      <c r="BDH3"/>
      <c r="BDI3"/>
      <c r="BDJ3"/>
      <c r="BDK3"/>
      <c r="BDL3"/>
      <c r="BDM3"/>
      <c r="BDN3"/>
      <c r="BDO3"/>
      <c r="BDP3"/>
      <c r="BDQ3"/>
      <c r="BDR3"/>
      <c r="BDS3"/>
      <c r="BDT3"/>
      <c r="BDU3"/>
      <c r="BDV3"/>
      <c r="BDW3"/>
      <c r="BDX3"/>
      <c r="BDY3"/>
      <c r="BDZ3"/>
      <c r="BEA3"/>
      <c r="BEB3"/>
      <c r="BEC3"/>
      <c r="BED3"/>
      <c r="BEE3"/>
      <c r="BEF3"/>
      <c r="BEG3"/>
      <c r="BEH3"/>
      <c r="BEI3"/>
      <c r="BEJ3"/>
      <c r="BEK3"/>
      <c r="BEL3"/>
      <c r="BEM3"/>
      <c r="BEN3"/>
      <c r="BEO3"/>
      <c r="BEP3"/>
      <c r="BEQ3"/>
      <c r="BER3"/>
      <c r="BES3"/>
      <c r="BET3"/>
      <c r="BEU3"/>
      <c r="BEV3"/>
      <c r="BEW3"/>
      <c r="BEX3"/>
      <c r="BEY3"/>
      <c r="BEZ3"/>
      <c r="BFA3"/>
      <c r="BFB3"/>
      <c r="BFC3"/>
      <c r="BFD3"/>
      <c r="BFE3"/>
      <c r="BFF3"/>
      <c r="BFG3"/>
      <c r="BFH3"/>
      <c r="BFI3"/>
      <c r="BFJ3"/>
      <c r="BFK3"/>
      <c r="BFL3"/>
      <c r="BFM3"/>
      <c r="BFN3"/>
      <c r="BFO3"/>
      <c r="BFP3"/>
      <c r="BFQ3"/>
      <c r="BFR3"/>
      <c r="BFS3"/>
      <c r="BFT3"/>
      <c r="BFU3"/>
      <c r="BFV3"/>
      <c r="BFW3"/>
      <c r="BFX3"/>
      <c r="BFY3"/>
      <c r="BFZ3"/>
      <c r="BGA3"/>
      <c r="BGB3"/>
      <c r="BGC3"/>
      <c r="BGD3"/>
      <c r="BGE3"/>
      <c r="BGF3"/>
      <c r="BGG3"/>
      <c r="BGH3"/>
      <c r="BGI3"/>
      <c r="BGJ3"/>
      <c r="BGK3"/>
      <c r="BGL3"/>
      <c r="BGM3"/>
      <c r="BGN3"/>
      <c r="BGO3"/>
      <c r="BGP3"/>
      <c r="BGQ3"/>
      <c r="BGR3"/>
      <c r="BGS3"/>
      <c r="BGT3"/>
      <c r="BGU3"/>
      <c r="BGV3"/>
      <c r="BGW3"/>
      <c r="BGX3"/>
      <c r="BGY3"/>
      <c r="BGZ3"/>
      <c r="BHA3"/>
      <c r="BHB3"/>
      <c r="BHC3"/>
      <c r="BHD3"/>
      <c r="BHE3"/>
      <c r="BHF3"/>
      <c r="BHG3"/>
      <c r="BHH3"/>
      <c r="BHI3"/>
      <c r="BHJ3"/>
      <c r="BHK3"/>
      <c r="BHL3"/>
      <c r="BHM3"/>
      <c r="BHN3"/>
      <c r="BHO3"/>
      <c r="BHP3"/>
      <c r="BHQ3"/>
      <c r="BHR3"/>
      <c r="BHS3"/>
      <c r="BHT3"/>
      <c r="BHU3"/>
      <c r="BHV3"/>
      <c r="BHW3"/>
      <c r="BHX3"/>
      <c r="BHY3"/>
      <c r="BHZ3"/>
      <c r="BIA3"/>
      <c r="BIB3"/>
      <c r="BIC3"/>
      <c r="BID3"/>
      <c r="BIE3"/>
      <c r="BIF3"/>
      <c r="BIG3"/>
      <c r="BIH3"/>
      <c r="BII3"/>
      <c r="BIJ3"/>
      <c r="BIK3"/>
      <c r="BIL3"/>
      <c r="BIM3"/>
      <c r="BIN3"/>
      <c r="BIO3"/>
      <c r="BIP3"/>
      <c r="BIQ3"/>
      <c r="BIR3"/>
      <c r="BIS3"/>
      <c r="BIT3"/>
      <c r="BIU3"/>
      <c r="BIV3"/>
      <c r="BIW3"/>
      <c r="BIX3"/>
      <c r="BIY3"/>
      <c r="BIZ3"/>
      <c r="BJA3"/>
      <c r="BJB3"/>
      <c r="BJC3"/>
      <c r="BJD3"/>
      <c r="BJE3"/>
      <c r="BJF3"/>
      <c r="BJG3"/>
      <c r="BJH3"/>
      <c r="BJI3"/>
      <c r="BJJ3"/>
      <c r="BJK3"/>
      <c r="BJL3"/>
      <c r="BJM3"/>
      <c r="BJN3"/>
      <c r="BJO3"/>
      <c r="BJP3"/>
      <c r="BJQ3"/>
      <c r="BJR3"/>
      <c r="BJS3"/>
      <c r="BJT3"/>
      <c r="BJU3"/>
      <c r="BJV3"/>
      <c r="BJW3"/>
      <c r="BJX3"/>
      <c r="BJY3"/>
      <c r="BJZ3"/>
      <c r="BKA3"/>
      <c r="BKB3"/>
      <c r="BKC3"/>
      <c r="BKD3"/>
      <c r="BKE3"/>
      <c r="BKF3"/>
      <c r="BKG3"/>
      <c r="BKH3"/>
      <c r="BKI3"/>
      <c r="BKJ3"/>
      <c r="BKK3"/>
      <c r="BKL3"/>
      <c r="BKM3"/>
      <c r="BKN3"/>
      <c r="BKO3"/>
      <c r="BKP3"/>
      <c r="BKQ3"/>
      <c r="BKR3"/>
      <c r="BKS3"/>
      <c r="BKT3"/>
      <c r="BKU3"/>
      <c r="BKV3"/>
      <c r="BKW3"/>
      <c r="BKX3"/>
      <c r="BKY3"/>
      <c r="BKZ3"/>
      <c r="BLA3"/>
      <c r="BLB3"/>
      <c r="BLC3"/>
      <c r="BLD3"/>
      <c r="BLE3"/>
      <c r="BLF3"/>
      <c r="BLG3"/>
      <c r="BLH3"/>
      <c r="BLI3"/>
      <c r="BLJ3"/>
      <c r="BLK3"/>
      <c r="BLL3"/>
      <c r="BLM3"/>
      <c r="BLN3"/>
      <c r="BLO3"/>
      <c r="BLP3"/>
      <c r="BLQ3"/>
      <c r="BLR3"/>
      <c r="BLS3"/>
      <c r="BLT3"/>
      <c r="BLU3"/>
      <c r="BLV3"/>
      <c r="BLW3"/>
      <c r="BLX3"/>
      <c r="BLY3"/>
      <c r="BLZ3"/>
      <c r="BMA3"/>
      <c r="BMB3"/>
      <c r="BMC3"/>
      <c r="BMD3"/>
      <c r="BME3"/>
      <c r="BMF3"/>
      <c r="BMG3"/>
      <c r="BMH3"/>
      <c r="BMI3"/>
      <c r="BMJ3"/>
      <c r="BMK3"/>
      <c r="BML3"/>
      <c r="BMM3"/>
      <c r="BMN3"/>
      <c r="BMO3"/>
      <c r="BMP3"/>
      <c r="BMQ3"/>
      <c r="BMR3"/>
      <c r="BMS3"/>
      <c r="BMT3"/>
      <c r="BMU3"/>
      <c r="BMV3"/>
      <c r="BMW3"/>
      <c r="BMX3"/>
      <c r="BMY3"/>
      <c r="BMZ3"/>
      <c r="BNA3"/>
      <c r="BNB3"/>
      <c r="BNC3"/>
      <c r="BND3"/>
      <c r="BNE3"/>
      <c r="BNF3"/>
      <c r="BNG3"/>
      <c r="BNH3"/>
      <c r="BNI3"/>
      <c r="BNJ3"/>
      <c r="BNK3"/>
      <c r="BNL3"/>
      <c r="BNM3"/>
      <c r="BNN3"/>
      <c r="BNO3"/>
      <c r="BNP3"/>
      <c r="BNQ3"/>
      <c r="BNR3"/>
      <c r="BNS3"/>
      <c r="BNT3"/>
      <c r="BNU3"/>
      <c r="BNV3"/>
      <c r="BNW3"/>
      <c r="BNX3"/>
      <c r="BNY3"/>
      <c r="BNZ3"/>
      <c r="BOA3"/>
      <c r="BOB3"/>
      <c r="BOC3"/>
      <c r="BOD3"/>
      <c r="BOE3"/>
      <c r="BOF3"/>
      <c r="BOG3"/>
      <c r="BOH3"/>
      <c r="BOI3"/>
      <c r="BOJ3"/>
      <c r="BOK3"/>
      <c r="BOL3"/>
      <c r="BOM3"/>
      <c r="BON3"/>
      <c r="BOO3"/>
      <c r="BOP3"/>
      <c r="BOQ3"/>
      <c r="BOR3"/>
      <c r="BOS3"/>
      <c r="BOT3"/>
      <c r="BOU3"/>
      <c r="BOV3"/>
      <c r="BOW3"/>
      <c r="BOX3"/>
      <c r="BOY3"/>
      <c r="BOZ3"/>
      <c r="BPA3"/>
      <c r="BPB3"/>
      <c r="BPC3"/>
      <c r="BPD3"/>
      <c r="BPE3"/>
      <c r="BPF3"/>
      <c r="BPG3"/>
      <c r="BPH3"/>
      <c r="BPI3"/>
      <c r="BPJ3"/>
      <c r="BPK3"/>
      <c r="BPL3"/>
      <c r="BPM3"/>
      <c r="BPN3"/>
      <c r="BPO3"/>
      <c r="BPP3"/>
      <c r="BPQ3"/>
      <c r="BPR3"/>
      <c r="BPS3"/>
      <c r="BPT3"/>
      <c r="BPU3"/>
      <c r="BPV3"/>
      <c r="BPW3"/>
      <c r="BPX3"/>
      <c r="BPY3"/>
      <c r="BPZ3"/>
      <c r="BQA3"/>
      <c r="BQB3"/>
      <c r="BQC3"/>
      <c r="BQD3"/>
      <c r="BQE3"/>
      <c r="BQF3"/>
      <c r="BQG3"/>
      <c r="BQH3"/>
      <c r="BQI3"/>
      <c r="BQJ3"/>
      <c r="BQK3"/>
      <c r="BQL3"/>
      <c r="BQM3"/>
      <c r="BQN3"/>
      <c r="BQO3"/>
      <c r="BQP3"/>
      <c r="BQQ3"/>
      <c r="BQR3"/>
      <c r="BQS3"/>
      <c r="BQT3"/>
      <c r="BQU3"/>
      <c r="BQV3"/>
      <c r="BQW3"/>
      <c r="BQX3"/>
      <c r="BQY3"/>
      <c r="BQZ3"/>
      <c r="BRA3"/>
      <c r="BRB3"/>
      <c r="BRC3"/>
      <c r="BRD3"/>
      <c r="BRE3"/>
      <c r="BRF3"/>
      <c r="BRG3"/>
      <c r="BRH3"/>
      <c r="BRI3"/>
      <c r="BRJ3"/>
      <c r="BRK3"/>
      <c r="BRL3"/>
      <c r="BRM3"/>
      <c r="BRN3"/>
      <c r="BRO3"/>
      <c r="BRP3"/>
      <c r="BRQ3"/>
      <c r="BRR3"/>
      <c r="BRS3"/>
      <c r="BRT3"/>
      <c r="BRU3"/>
      <c r="BRV3"/>
      <c r="BRW3"/>
      <c r="BRX3"/>
      <c r="BRY3"/>
      <c r="BRZ3"/>
      <c r="BSA3"/>
      <c r="BSB3"/>
      <c r="BSC3"/>
      <c r="BSD3"/>
      <c r="BSE3"/>
      <c r="BSF3"/>
      <c r="BSG3"/>
      <c r="BSH3"/>
      <c r="BSI3"/>
      <c r="BSJ3"/>
      <c r="BSK3"/>
      <c r="BSL3"/>
      <c r="BSM3"/>
      <c r="BSN3"/>
      <c r="BSO3"/>
      <c r="BSP3"/>
      <c r="BSQ3"/>
      <c r="BSR3"/>
      <c r="BSS3"/>
      <c r="BST3"/>
      <c r="BSU3"/>
      <c r="BSV3"/>
      <c r="BSW3"/>
      <c r="BSX3"/>
      <c r="BSY3"/>
      <c r="BSZ3"/>
      <c r="BTA3"/>
      <c r="BTB3"/>
      <c r="BTC3"/>
      <c r="BTD3"/>
      <c r="BTE3"/>
      <c r="BTF3"/>
      <c r="BTG3"/>
      <c r="BTH3"/>
      <c r="BTI3"/>
      <c r="BTJ3"/>
      <c r="BTK3"/>
      <c r="BTL3"/>
      <c r="BTM3"/>
      <c r="BTN3"/>
      <c r="BTO3"/>
      <c r="BTP3"/>
      <c r="BTQ3"/>
      <c r="BTR3"/>
      <c r="BTS3"/>
      <c r="BTT3"/>
      <c r="BTU3"/>
      <c r="BTV3"/>
      <c r="BTW3"/>
      <c r="BTX3"/>
      <c r="BTY3"/>
      <c r="BTZ3"/>
      <c r="BUA3"/>
      <c r="BUB3"/>
      <c r="BUC3"/>
      <c r="BUD3"/>
      <c r="BUE3"/>
      <c r="BUF3"/>
      <c r="BUG3"/>
      <c r="BUH3"/>
      <c r="BUI3"/>
      <c r="BUJ3"/>
      <c r="BUK3"/>
      <c r="BUL3"/>
      <c r="BUM3"/>
      <c r="BUN3"/>
      <c r="BUO3"/>
      <c r="BUP3"/>
      <c r="BUQ3"/>
      <c r="BUR3"/>
      <c r="BUS3"/>
      <c r="BUT3"/>
      <c r="BUU3"/>
      <c r="BUV3"/>
      <c r="BUW3"/>
      <c r="BUX3"/>
      <c r="BUY3"/>
      <c r="BUZ3"/>
      <c r="BVA3"/>
      <c r="BVB3"/>
      <c r="BVC3"/>
      <c r="BVD3"/>
      <c r="BVE3"/>
      <c r="BVF3"/>
      <c r="BVG3"/>
      <c r="BVH3"/>
      <c r="BVI3"/>
      <c r="BVJ3"/>
      <c r="BVK3"/>
      <c r="BVL3"/>
      <c r="BVM3"/>
      <c r="BVN3"/>
      <c r="BVO3"/>
      <c r="BVP3"/>
      <c r="BVQ3"/>
      <c r="BVR3"/>
      <c r="BVS3"/>
      <c r="BVT3"/>
      <c r="BVU3"/>
      <c r="BVV3"/>
      <c r="BVW3"/>
      <c r="BVX3"/>
      <c r="BVY3"/>
      <c r="BVZ3"/>
      <c r="BWA3"/>
      <c r="BWB3"/>
      <c r="BWC3"/>
      <c r="BWD3"/>
      <c r="BWE3"/>
      <c r="BWF3"/>
      <c r="BWG3"/>
      <c r="BWH3"/>
      <c r="BWI3"/>
      <c r="BWJ3"/>
      <c r="BWK3"/>
      <c r="BWL3"/>
      <c r="BWM3"/>
      <c r="BWN3"/>
      <c r="BWO3"/>
      <c r="BWP3"/>
      <c r="BWQ3"/>
      <c r="BWR3"/>
      <c r="BWS3"/>
      <c r="BWT3"/>
      <c r="BWU3"/>
      <c r="BWV3"/>
      <c r="BWW3"/>
      <c r="BWX3"/>
      <c r="BWY3"/>
      <c r="BWZ3"/>
      <c r="BXA3"/>
      <c r="BXB3"/>
      <c r="BXC3"/>
      <c r="BXD3"/>
      <c r="BXE3"/>
      <c r="BXF3"/>
      <c r="BXG3"/>
      <c r="BXH3"/>
      <c r="BXI3"/>
      <c r="BXJ3"/>
      <c r="BXK3"/>
      <c r="BXL3"/>
      <c r="BXM3"/>
      <c r="BXN3"/>
      <c r="BXO3"/>
      <c r="BXP3"/>
      <c r="BXQ3"/>
      <c r="BXR3"/>
      <c r="BXS3"/>
      <c r="BXT3"/>
      <c r="BXU3"/>
      <c r="BXV3"/>
      <c r="BXW3"/>
      <c r="BXX3"/>
      <c r="BXY3"/>
      <c r="BXZ3"/>
      <c r="BYA3"/>
      <c r="BYB3"/>
      <c r="BYC3"/>
      <c r="BYD3"/>
      <c r="BYE3"/>
      <c r="BYF3"/>
      <c r="BYG3"/>
      <c r="BYH3"/>
      <c r="BYI3"/>
      <c r="BYJ3"/>
      <c r="BYK3"/>
      <c r="BYL3"/>
      <c r="BYM3"/>
      <c r="BYN3"/>
      <c r="BYO3"/>
      <c r="BYP3"/>
      <c r="BYQ3"/>
      <c r="BYR3"/>
      <c r="BYS3"/>
      <c r="BYT3"/>
      <c r="BYU3"/>
      <c r="BYV3"/>
      <c r="BYW3"/>
      <c r="BYX3"/>
      <c r="BYY3"/>
      <c r="BYZ3"/>
      <c r="BZA3"/>
      <c r="BZB3"/>
      <c r="BZC3"/>
      <c r="BZD3"/>
      <c r="BZE3"/>
      <c r="BZF3"/>
      <c r="BZG3"/>
      <c r="BZH3"/>
      <c r="BZI3"/>
      <c r="BZJ3"/>
      <c r="BZK3"/>
      <c r="BZL3"/>
      <c r="BZM3"/>
      <c r="BZN3"/>
      <c r="BZO3"/>
      <c r="BZP3"/>
      <c r="BZQ3"/>
      <c r="BZR3"/>
      <c r="BZS3"/>
      <c r="BZT3"/>
      <c r="BZU3"/>
      <c r="BZV3"/>
      <c r="BZW3"/>
      <c r="BZX3"/>
      <c r="BZY3"/>
      <c r="BZZ3"/>
      <c r="CAA3"/>
      <c r="CAB3"/>
      <c r="CAC3"/>
      <c r="CAD3"/>
      <c r="CAE3"/>
      <c r="CAF3"/>
      <c r="CAG3"/>
      <c r="CAH3"/>
      <c r="CAI3"/>
      <c r="CAJ3"/>
      <c r="CAK3"/>
      <c r="CAL3"/>
      <c r="CAM3"/>
      <c r="CAN3"/>
      <c r="CAO3"/>
      <c r="CAP3"/>
      <c r="CAQ3"/>
      <c r="CAR3"/>
      <c r="CAS3"/>
      <c r="CAT3"/>
      <c r="CAU3"/>
      <c r="CAV3"/>
      <c r="CAW3"/>
      <c r="CAX3"/>
      <c r="CAY3"/>
      <c r="CAZ3"/>
      <c r="CBA3"/>
      <c r="CBB3"/>
      <c r="CBC3"/>
      <c r="CBD3"/>
      <c r="CBE3"/>
      <c r="CBF3"/>
      <c r="CBG3"/>
      <c r="CBH3"/>
      <c r="CBI3"/>
      <c r="CBJ3"/>
      <c r="CBK3"/>
      <c r="CBL3"/>
      <c r="CBM3"/>
      <c r="CBN3"/>
      <c r="CBO3"/>
      <c r="CBP3"/>
      <c r="CBQ3"/>
      <c r="CBR3"/>
      <c r="CBS3"/>
      <c r="CBT3"/>
      <c r="CBU3"/>
      <c r="CBV3"/>
      <c r="CBW3"/>
      <c r="CBX3"/>
      <c r="CBY3"/>
      <c r="CBZ3"/>
      <c r="CCA3"/>
      <c r="CCB3"/>
      <c r="CCC3"/>
      <c r="CCD3"/>
      <c r="CCE3"/>
      <c r="CCF3"/>
      <c r="CCG3"/>
      <c r="CCH3"/>
      <c r="CCI3"/>
      <c r="CCJ3"/>
      <c r="CCK3"/>
      <c r="CCL3"/>
      <c r="CCM3"/>
      <c r="CCN3"/>
      <c r="CCO3"/>
      <c r="CCP3"/>
      <c r="CCQ3"/>
      <c r="CCR3"/>
      <c r="CCS3"/>
      <c r="CCT3"/>
      <c r="CCU3"/>
      <c r="CCV3"/>
      <c r="CCW3"/>
      <c r="CCX3"/>
      <c r="CCY3"/>
      <c r="CCZ3"/>
      <c r="CDA3"/>
      <c r="CDB3"/>
      <c r="CDC3"/>
      <c r="CDD3"/>
      <c r="CDE3"/>
      <c r="CDF3"/>
      <c r="CDG3"/>
      <c r="CDH3"/>
      <c r="CDI3"/>
      <c r="CDJ3"/>
      <c r="CDK3"/>
      <c r="CDL3"/>
      <c r="CDM3"/>
      <c r="CDN3"/>
      <c r="CDO3"/>
      <c r="CDP3"/>
      <c r="CDQ3"/>
      <c r="CDR3"/>
      <c r="CDS3"/>
      <c r="CDT3"/>
      <c r="CDU3"/>
      <c r="CDV3"/>
      <c r="CDW3"/>
      <c r="CDX3"/>
      <c r="CDY3"/>
      <c r="CDZ3"/>
      <c r="CEA3"/>
      <c r="CEB3"/>
      <c r="CEC3"/>
      <c r="CED3"/>
      <c r="CEE3"/>
      <c r="CEF3"/>
      <c r="CEG3"/>
      <c r="CEH3"/>
      <c r="CEI3"/>
      <c r="CEJ3"/>
      <c r="CEK3"/>
      <c r="CEL3"/>
      <c r="CEM3"/>
      <c r="CEN3"/>
      <c r="CEO3"/>
      <c r="CEP3"/>
      <c r="CEQ3"/>
      <c r="CER3"/>
      <c r="CES3"/>
      <c r="CET3"/>
      <c r="CEU3"/>
      <c r="CEV3"/>
      <c r="CEW3"/>
      <c r="CEX3"/>
      <c r="CEY3"/>
      <c r="CEZ3"/>
      <c r="CFA3"/>
      <c r="CFB3"/>
      <c r="CFC3"/>
      <c r="CFD3"/>
      <c r="CFE3"/>
      <c r="CFF3"/>
      <c r="CFG3"/>
      <c r="CFH3"/>
      <c r="CFI3"/>
      <c r="CFJ3"/>
      <c r="CFK3"/>
      <c r="CFL3"/>
      <c r="CFM3"/>
      <c r="CFN3"/>
      <c r="CFO3"/>
      <c r="CFP3"/>
      <c r="CFQ3"/>
      <c r="CFR3"/>
      <c r="CFS3"/>
      <c r="CFT3"/>
      <c r="CFU3"/>
      <c r="CFV3"/>
      <c r="CFW3"/>
      <c r="CFX3"/>
      <c r="CFY3"/>
      <c r="CFZ3"/>
      <c r="CGA3"/>
      <c r="CGB3"/>
      <c r="CGC3"/>
      <c r="CGD3"/>
      <c r="CGE3"/>
      <c r="CGF3"/>
      <c r="CGG3"/>
      <c r="CGH3"/>
      <c r="CGI3"/>
      <c r="CGJ3"/>
      <c r="CGK3"/>
      <c r="CGL3"/>
      <c r="CGM3"/>
      <c r="CGN3"/>
      <c r="CGO3"/>
      <c r="CGP3"/>
      <c r="CGQ3"/>
      <c r="CGR3"/>
      <c r="CGS3"/>
      <c r="CGT3"/>
      <c r="CGU3"/>
      <c r="CGV3"/>
      <c r="CGW3"/>
      <c r="CGX3"/>
      <c r="CGY3"/>
      <c r="CGZ3"/>
      <c r="CHA3"/>
      <c r="CHB3"/>
      <c r="CHC3"/>
      <c r="CHD3"/>
      <c r="CHE3"/>
      <c r="CHF3"/>
      <c r="CHG3"/>
      <c r="CHH3"/>
      <c r="CHI3"/>
      <c r="CHJ3"/>
      <c r="CHK3"/>
      <c r="CHL3"/>
      <c r="CHM3"/>
      <c r="CHN3"/>
      <c r="CHO3"/>
      <c r="CHP3"/>
      <c r="CHQ3"/>
      <c r="CHR3"/>
      <c r="CHS3"/>
      <c r="CHT3"/>
      <c r="CHU3"/>
      <c r="CHV3"/>
      <c r="CHW3"/>
      <c r="CHX3"/>
      <c r="CHY3"/>
      <c r="CHZ3"/>
      <c r="CIA3"/>
      <c r="CIB3"/>
      <c r="CIC3"/>
      <c r="CID3"/>
      <c r="CIE3"/>
      <c r="CIF3"/>
      <c r="CIG3"/>
      <c r="CIH3"/>
      <c r="CII3"/>
      <c r="CIJ3"/>
      <c r="CIK3"/>
      <c r="CIL3"/>
      <c r="CIM3"/>
      <c r="CIN3"/>
      <c r="CIO3"/>
      <c r="CIP3"/>
      <c r="CIQ3"/>
      <c r="CIR3"/>
      <c r="CIS3"/>
      <c r="CIT3"/>
      <c r="CIU3"/>
      <c r="CIV3"/>
      <c r="CIW3"/>
      <c r="CIX3"/>
      <c r="CIY3"/>
      <c r="CIZ3"/>
      <c r="CJA3"/>
      <c r="CJB3"/>
      <c r="CJC3"/>
      <c r="CJD3"/>
      <c r="CJE3"/>
      <c r="CJF3"/>
      <c r="CJG3"/>
      <c r="CJH3"/>
      <c r="CJI3"/>
      <c r="CJJ3"/>
      <c r="CJK3"/>
      <c r="CJL3"/>
      <c r="CJM3"/>
      <c r="CJN3"/>
      <c r="CJO3"/>
      <c r="CJP3"/>
      <c r="CJQ3"/>
      <c r="CJR3"/>
      <c r="CJS3"/>
      <c r="CJT3"/>
      <c r="CJU3"/>
      <c r="CJV3"/>
      <c r="CJW3"/>
      <c r="CJX3"/>
      <c r="CJY3"/>
      <c r="CJZ3"/>
      <c r="CKA3"/>
      <c r="CKB3"/>
      <c r="CKC3"/>
      <c r="CKD3"/>
      <c r="CKE3"/>
      <c r="CKF3"/>
      <c r="CKG3"/>
      <c r="CKH3"/>
      <c r="CKI3"/>
      <c r="CKJ3"/>
      <c r="CKK3"/>
      <c r="CKL3"/>
      <c r="CKM3"/>
      <c r="CKN3"/>
      <c r="CKO3"/>
      <c r="CKP3"/>
      <c r="CKQ3"/>
      <c r="CKR3"/>
      <c r="CKS3"/>
      <c r="CKT3"/>
      <c r="CKU3"/>
      <c r="CKV3"/>
      <c r="CKW3"/>
      <c r="CKX3"/>
      <c r="CKY3"/>
      <c r="CKZ3"/>
      <c r="CLA3"/>
      <c r="CLB3"/>
      <c r="CLC3"/>
      <c r="CLD3"/>
      <c r="CLE3"/>
      <c r="CLF3"/>
      <c r="CLG3"/>
      <c r="CLH3"/>
      <c r="CLI3"/>
      <c r="CLJ3"/>
      <c r="CLK3"/>
      <c r="CLL3"/>
      <c r="CLM3"/>
      <c r="CLN3"/>
      <c r="CLO3"/>
      <c r="CLP3"/>
      <c r="CLQ3"/>
      <c r="CLR3"/>
      <c r="CLS3"/>
      <c r="CLT3"/>
      <c r="CLU3"/>
      <c r="CLV3"/>
      <c r="CLW3"/>
      <c r="CLX3"/>
      <c r="CLY3"/>
      <c r="CLZ3"/>
      <c r="CMA3"/>
      <c r="CMB3"/>
      <c r="CMC3"/>
      <c r="CMD3"/>
      <c r="CME3"/>
      <c r="CMF3"/>
      <c r="CMG3"/>
      <c r="CMH3"/>
      <c r="CMI3"/>
      <c r="CMJ3"/>
      <c r="CMK3"/>
      <c r="CML3"/>
      <c r="CMM3"/>
      <c r="CMN3"/>
      <c r="CMO3"/>
      <c r="CMP3"/>
      <c r="CMQ3"/>
      <c r="CMR3"/>
      <c r="CMS3"/>
      <c r="CMT3"/>
      <c r="CMU3"/>
      <c r="CMV3"/>
      <c r="CMW3"/>
      <c r="CMX3"/>
      <c r="CMY3"/>
      <c r="CMZ3"/>
      <c r="CNA3"/>
      <c r="CNB3"/>
      <c r="CNC3"/>
      <c r="CND3"/>
      <c r="CNE3"/>
      <c r="CNF3"/>
      <c r="CNG3"/>
      <c r="CNH3"/>
      <c r="CNI3"/>
      <c r="CNJ3"/>
      <c r="CNK3"/>
      <c r="CNL3"/>
      <c r="CNM3"/>
      <c r="CNN3"/>
      <c r="CNO3"/>
      <c r="CNP3"/>
      <c r="CNQ3"/>
      <c r="CNR3"/>
      <c r="CNS3"/>
      <c r="CNT3"/>
      <c r="CNU3"/>
      <c r="CNV3"/>
      <c r="CNW3"/>
      <c r="CNX3"/>
      <c r="CNY3"/>
      <c r="CNZ3"/>
      <c r="COA3"/>
      <c r="COB3"/>
      <c r="COC3"/>
      <c r="COD3"/>
      <c r="COE3"/>
      <c r="COF3"/>
      <c r="COG3"/>
      <c r="COH3"/>
      <c r="COI3"/>
      <c r="COJ3"/>
      <c r="COK3"/>
      <c r="COL3"/>
      <c r="COM3"/>
      <c r="CON3"/>
      <c r="COO3"/>
      <c r="COP3"/>
      <c r="COQ3"/>
      <c r="COR3"/>
      <c r="COS3"/>
      <c r="COT3"/>
      <c r="COU3"/>
      <c r="COV3"/>
      <c r="COW3"/>
      <c r="COX3"/>
      <c r="COY3"/>
      <c r="COZ3"/>
      <c r="CPA3"/>
      <c r="CPB3"/>
      <c r="CPC3"/>
      <c r="CPD3"/>
      <c r="CPE3"/>
      <c r="CPF3"/>
      <c r="CPG3"/>
      <c r="CPH3"/>
      <c r="CPI3"/>
      <c r="CPJ3"/>
      <c r="CPK3"/>
      <c r="CPL3"/>
      <c r="CPM3"/>
      <c r="CPN3"/>
      <c r="CPO3"/>
      <c r="CPP3"/>
      <c r="CPQ3"/>
      <c r="CPR3"/>
      <c r="CPS3"/>
      <c r="CPT3"/>
      <c r="CPU3"/>
      <c r="CPV3"/>
      <c r="CPW3"/>
      <c r="CPX3"/>
      <c r="CPY3"/>
      <c r="CPZ3"/>
      <c r="CQA3"/>
      <c r="CQB3"/>
      <c r="CQC3"/>
      <c r="CQD3"/>
      <c r="CQE3"/>
      <c r="CQF3"/>
      <c r="CQG3"/>
      <c r="CQH3"/>
      <c r="CQI3"/>
      <c r="CQJ3"/>
      <c r="CQK3"/>
      <c r="CQL3"/>
      <c r="CQM3"/>
      <c r="CQN3"/>
      <c r="CQO3"/>
      <c r="CQP3"/>
      <c r="CQQ3"/>
      <c r="CQR3"/>
      <c r="CQS3"/>
      <c r="CQT3"/>
      <c r="CQU3"/>
      <c r="CQV3"/>
      <c r="CQW3"/>
      <c r="CQX3"/>
      <c r="CQY3"/>
      <c r="CQZ3"/>
      <c r="CRA3"/>
      <c r="CRB3"/>
      <c r="CRC3"/>
      <c r="CRD3"/>
      <c r="CRE3"/>
      <c r="CRF3"/>
      <c r="CRG3"/>
      <c r="CRH3"/>
      <c r="CRI3"/>
      <c r="CRJ3"/>
      <c r="CRK3"/>
      <c r="CRL3"/>
      <c r="CRM3"/>
      <c r="CRN3"/>
      <c r="CRO3"/>
      <c r="CRP3"/>
      <c r="CRQ3"/>
      <c r="CRR3"/>
      <c r="CRS3"/>
      <c r="CRT3"/>
      <c r="CRU3"/>
      <c r="CRV3"/>
      <c r="CRW3"/>
      <c r="CRX3"/>
      <c r="CRY3"/>
      <c r="CRZ3"/>
      <c r="CSA3"/>
      <c r="CSB3"/>
      <c r="CSC3"/>
      <c r="CSD3"/>
      <c r="CSE3"/>
      <c r="CSF3"/>
      <c r="CSG3"/>
      <c r="CSH3"/>
      <c r="CSI3"/>
      <c r="CSJ3"/>
      <c r="CSK3"/>
      <c r="CSL3"/>
      <c r="CSM3"/>
      <c r="CSN3"/>
      <c r="CSO3"/>
      <c r="CSP3"/>
      <c r="CSQ3"/>
      <c r="CSR3"/>
      <c r="CSS3"/>
      <c r="CST3"/>
      <c r="CSU3"/>
      <c r="CSV3"/>
      <c r="CSW3"/>
      <c r="CSX3"/>
      <c r="CSY3"/>
      <c r="CSZ3"/>
      <c r="CTA3"/>
      <c r="CTB3"/>
      <c r="CTC3"/>
      <c r="CTD3"/>
      <c r="CTE3"/>
      <c r="CTF3"/>
      <c r="CTG3"/>
      <c r="CTH3"/>
      <c r="CTI3"/>
      <c r="CTJ3"/>
      <c r="CTK3"/>
      <c r="CTL3"/>
      <c r="CTM3"/>
      <c r="CTN3"/>
      <c r="CTO3"/>
      <c r="CTP3"/>
      <c r="CTQ3"/>
      <c r="CTR3"/>
      <c r="CTS3"/>
      <c r="CTT3"/>
      <c r="CTU3"/>
      <c r="CTV3"/>
      <c r="CTW3"/>
      <c r="CTX3"/>
      <c r="CTY3"/>
      <c r="CTZ3"/>
      <c r="CUA3"/>
      <c r="CUB3"/>
      <c r="CUC3"/>
      <c r="CUD3"/>
      <c r="CUE3"/>
      <c r="CUF3"/>
      <c r="CUG3"/>
      <c r="CUH3"/>
      <c r="CUI3"/>
      <c r="CUJ3"/>
      <c r="CUK3"/>
      <c r="CUL3"/>
      <c r="CUM3"/>
      <c r="CUN3"/>
      <c r="CUO3"/>
      <c r="CUP3"/>
      <c r="CUQ3"/>
      <c r="CUR3"/>
      <c r="CUS3"/>
      <c r="CUT3"/>
      <c r="CUU3"/>
      <c r="CUV3"/>
      <c r="CUW3"/>
      <c r="CUX3"/>
      <c r="CUY3"/>
      <c r="CUZ3"/>
      <c r="CVA3"/>
      <c r="CVB3"/>
      <c r="CVC3"/>
      <c r="CVD3"/>
      <c r="CVE3"/>
      <c r="CVF3"/>
      <c r="CVG3"/>
      <c r="CVH3"/>
      <c r="CVI3"/>
      <c r="CVJ3"/>
      <c r="CVK3"/>
      <c r="CVL3"/>
      <c r="CVM3"/>
      <c r="CVN3"/>
      <c r="CVO3"/>
      <c r="CVP3"/>
      <c r="CVQ3"/>
      <c r="CVR3"/>
      <c r="CVS3"/>
      <c r="CVT3"/>
      <c r="CVU3"/>
      <c r="CVV3"/>
      <c r="CVW3"/>
      <c r="CVX3"/>
      <c r="CVY3"/>
      <c r="CVZ3"/>
      <c r="CWA3"/>
      <c r="CWB3"/>
      <c r="CWC3"/>
      <c r="CWD3"/>
      <c r="CWE3"/>
      <c r="CWF3"/>
      <c r="CWG3"/>
      <c r="CWH3"/>
      <c r="CWI3"/>
      <c r="CWJ3"/>
      <c r="CWK3"/>
      <c r="CWL3"/>
      <c r="CWM3"/>
      <c r="CWN3"/>
      <c r="CWO3"/>
      <c r="CWP3"/>
      <c r="CWQ3"/>
      <c r="CWR3"/>
      <c r="CWS3"/>
      <c r="CWT3"/>
      <c r="CWU3"/>
      <c r="CWV3"/>
      <c r="CWW3"/>
      <c r="CWX3"/>
      <c r="CWY3"/>
      <c r="CWZ3"/>
      <c r="CXA3"/>
      <c r="CXB3"/>
      <c r="CXC3"/>
      <c r="CXD3"/>
      <c r="CXE3"/>
      <c r="CXF3"/>
      <c r="CXG3"/>
      <c r="CXH3"/>
      <c r="CXI3"/>
      <c r="CXJ3"/>
      <c r="CXK3"/>
      <c r="CXL3"/>
      <c r="CXM3"/>
      <c r="CXN3"/>
      <c r="CXO3"/>
      <c r="CXP3"/>
      <c r="CXQ3"/>
      <c r="CXR3"/>
      <c r="CXS3"/>
      <c r="CXT3"/>
      <c r="CXU3"/>
      <c r="CXV3"/>
      <c r="CXW3"/>
      <c r="CXX3"/>
      <c r="CXY3"/>
      <c r="CXZ3"/>
      <c r="CYA3"/>
      <c r="CYB3"/>
      <c r="CYC3"/>
      <c r="CYD3"/>
      <c r="CYE3"/>
      <c r="CYF3"/>
      <c r="CYG3"/>
      <c r="CYH3"/>
      <c r="CYI3"/>
      <c r="CYJ3"/>
      <c r="CYK3"/>
      <c r="CYL3"/>
      <c r="CYM3"/>
      <c r="CYN3"/>
      <c r="CYO3"/>
      <c r="CYP3"/>
      <c r="CYQ3"/>
      <c r="CYR3"/>
      <c r="CYS3"/>
      <c r="CYT3"/>
      <c r="CYU3"/>
      <c r="CYV3"/>
      <c r="CYW3"/>
      <c r="CYX3"/>
      <c r="CYY3"/>
      <c r="CYZ3"/>
      <c r="CZA3"/>
      <c r="CZB3"/>
      <c r="CZC3"/>
      <c r="CZD3"/>
      <c r="CZE3"/>
      <c r="CZF3"/>
      <c r="CZG3"/>
      <c r="CZH3"/>
      <c r="CZI3"/>
      <c r="CZJ3"/>
      <c r="CZK3"/>
      <c r="CZL3"/>
      <c r="CZM3"/>
      <c r="CZN3"/>
      <c r="CZO3"/>
      <c r="CZP3"/>
      <c r="CZQ3"/>
      <c r="CZR3"/>
      <c r="CZS3"/>
      <c r="CZT3"/>
      <c r="CZU3"/>
      <c r="CZV3"/>
      <c r="CZW3"/>
      <c r="CZX3"/>
      <c r="CZY3"/>
      <c r="CZZ3"/>
      <c r="DAA3"/>
      <c r="DAB3"/>
      <c r="DAC3"/>
      <c r="DAD3"/>
      <c r="DAE3"/>
      <c r="DAF3"/>
      <c r="DAG3"/>
      <c r="DAH3"/>
      <c r="DAI3"/>
      <c r="DAJ3"/>
      <c r="DAK3"/>
      <c r="DAL3"/>
      <c r="DAM3"/>
      <c r="DAN3"/>
      <c r="DAO3"/>
      <c r="DAP3"/>
      <c r="DAQ3"/>
      <c r="DAR3"/>
      <c r="DAS3"/>
      <c r="DAT3"/>
      <c r="DAU3"/>
      <c r="DAV3"/>
      <c r="DAW3"/>
      <c r="DAX3"/>
      <c r="DAY3"/>
      <c r="DAZ3"/>
      <c r="DBA3"/>
      <c r="DBB3"/>
      <c r="DBC3"/>
      <c r="DBD3"/>
      <c r="DBE3"/>
      <c r="DBF3"/>
      <c r="DBG3"/>
      <c r="DBH3"/>
      <c r="DBI3"/>
      <c r="DBJ3"/>
      <c r="DBK3"/>
      <c r="DBL3"/>
      <c r="DBM3"/>
      <c r="DBN3"/>
      <c r="DBO3"/>
      <c r="DBP3"/>
      <c r="DBQ3"/>
      <c r="DBR3"/>
      <c r="DBS3"/>
      <c r="DBT3"/>
      <c r="DBU3"/>
      <c r="DBV3"/>
      <c r="DBW3"/>
      <c r="DBX3"/>
      <c r="DBY3"/>
      <c r="DBZ3"/>
      <c r="DCA3"/>
      <c r="DCB3"/>
      <c r="DCC3"/>
      <c r="DCD3"/>
      <c r="DCE3"/>
      <c r="DCF3"/>
      <c r="DCG3"/>
      <c r="DCH3"/>
      <c r="DCI3"/>
      <c r="DCJ3"/>
      <c r="DCK3"/>
      <c r="DCL3"/>
      <c r="DCM3"/>
      <c r="DCN3"/>
      <c r="DCO3"/>
      <c r="DCP3"/>
      <c r="DCQ3"/>
      <c r="DCR3"/>
      <c r="DCS3"/>
      <c r="DCT3"/>
      <c r="DCU3"/>
      <c r="DCV3"/>
      <c r="DCW3"/>
      <c r="DCX3"/>
      <c r="DCY3"/>
      <c r="DCZ3"/>
      <c r="DDA3"/>
      <c r="DDB3"/>
      <c r="DDC3"/>
      <c r="DDD3"/>
      <c r="DDE3"/>
      <c r="DDF3"/>
      <c r="DDG3"/>
      <c r="DDH3"/>
      <c r="DDI3"/>
      <c r="DDJ3"/>
      <c r="DDK3"/>
      <c r="DDL3"/>
      <c r="DDM3"/>
      <c r="DDN3"/>
      <c r="DDO3"/>
      <c r="DDP3"/>
      <c r="DDQ3"/>
      <c r="DDR3"/>
      <c r="DDS3"/>
      <c r="DDT3"/>
      <c r="DDU3"/>
      <c r="DDV3"/>
      <c r="DDW3"/>
      <c r="DDX3"/>
      <c r="DDY3"/>
      <c r="DDZ3"/>
      <c r="DEA3"/>
      <c r="DEB3"/>
      <c r="DEC3"/>
      <c r="DED3"/>
      <c r="DEE3"/>
      <c r="DEF3"/>
      <c r="DEG3"/>
      <c r="DEH3"/>
      <c r="DEI3"/>
      <c r="DEJ3"/>
      <c r="DEK3"/>
      <c r="DEL3"/>
      <c r="DEM3"/>
      <c r="DEN3"/>
      <c r="DEO3"/>
      <c r="DEP3"/>
      <c r="DEQ3"/>
      <c r="DER3"/>
      <c r="DES3"/>
      <c r="DET3"/>
      <c r="DEU3"/>
      <c r="DEV3"/>
      <c r="DEW3"/>
      <c r="DEX3"/>
      <c r="DEY3"/>
      <c r="DEZ3"/>
      <c r="DFA3"/>
      <c r="DFB3"/>
      <c r="DFC3"/>
      <c r="DFD3"/>
      <c r="DFE3"/>
      <c r="DFF3"/>
      <c r="DFG3"/>
      <c r="DFH3"/>
      <c r="DFI3"/>
      <c r="DFJ3"/>
      <c r="DFK3"/>
      <c r="DFL3"/>
      <c r="DFM3"/>
      <c r="DFN3"/>
      <c r="DFO3"/>
      <c r="DFP3"/>
      <c r="DFQ3"/>
      <c r="DFR3"/>
      <c r="DFS3"/>
      <c r="DFT3"/>
      <c r="DFU3"/>
      <c r="DFV3"/>
      <c r="DFW3"/>
      <c r="DFX3"/>
      <c r="DFY3"/>
      <c r="DFZ3"/>
      <c r="DGA3"/>
      <c r="DGB3"/>
      <c r="DGC3"/>
      <c r="DGD3"/>
      <c r="DGE3"/>
      <c r="DGF3"/>
      <c r="DGG3"/>
      <c r="DGH3"/>
      <c r="DGI3"/>
      <c r="DGJ3"/>
      <c r="DGK3"/>
      <c r="DGL3"/>
      <c r="DGM3"/>
      <c r="DGN3"/>
      <c r="DGO3"/>
      <c r="DGP3"/>
      <c r="DGQ3"/>
      <c r="DGR3"/>
      <c r="DGS3"/>
      <c r="DGT3"/>
      <c r="DGU3"/>
      <c r="DGV3"/>
      <c r="DGW3"/>
      <c r="DGX3"/>
      <c r="DGY3"/>
      <c r="DGZ3"/>
      <c r="DHA3"/>
      <c r="DHB3"/>
      <c r="DHC3"/>
      <c r="DHD3"/>
      <c r="DHE3"/>
      <c r="DHF3"/>
      <c r="DHG3"/>
      <c r="DHH3"/>
      <c r="DHI3"/>
      <c r="DHJ3"/>
      <c r="DHK3"/>
      <c r="DHL3"/>
      <c r="DHM3"/>
      <c r="DHN3"/>
      <c r="DHO3"/>
      <c r="DHP3"/>
      <c r="DHQ3"/>
      <c r="DHR3"/>
      <c r="DHS3"/>
      <c r="DHT3"/>
      <c r="DHU3"/>
      <c r="DHV3"/>
      <c r="DHW3"/>
      <c r="DHX3"/>
      <c r="DHY3"/>
      <c r="DHZ3"/>
      <c r="DIA3"/>
      <c r="DIB3"/>
      <c r="DIC3"/>
      <c r="DID3"/>
      <c r="DIE3"/>
      <c r="DIF3"/>
      <c r="DIG3"/>
      <c r="DIH3"/>
      <c r="DII3"/>
      <c r="DIJ3"/>
      <c r="DIK3"/>
      <c r="DIL3"/>
      <c r="DIM3"/>
      <c r="DIN3"/>
      <c r="DIO3"/>
      <c r="DIP3"/>
      <c r="DIQ3"/>
      <c r="DIR3"/>
      <c r="DIS3"/>
      <c r="DIT3"/>
      <c r="DIU3"/>
      <c r="DIV3"/>
      <c r="DIW3"/>
      <c r="DIX3"/>
      <c r="DIY3"/>
      <c r="DIZ3"/>
      <c r="DJA3"/>
      <c r="DJB3"/>
      <c r="DJC3"/>
      <c r="DJD3"/>
      <c r="DJE3"/>
      <c r="DJF3"/>
      <c r="DJG3"/>
      <c r="DJH3"/>
      <c r="DJI3"/>
      <c r="DJJ3"/>
      <c r="DJK3"/>
      <c r="DJL3"/>
      <c r="DJM3"/>
      <c r="DJN3"/>
      <c r="DJO3"/>
      <c r="DJP3"/>
      <c r="DJQ3"/>
      <c r="DJR3"/>
      <c r="DJS3"/>
      <c r="DJT3"/>
      <c r="DJU3"/>
      <c r="DJV3"/>
      <c r="DJW3"/>
      <c r="DJX3"/>
      <c r="DJY3"/>
      <c r="DJZ3"/>
      <c r="DKA3"/>
      <c r="DKB3"/>
      <c r="DKC3"/>
      <c r="DKD3"/>
      <c r="DKE3"/>
      <c r="DKF3"/>
      <c r="DKG3"/>
      <c r="DKH3"/>
      <c r="DKI3"/>
      <c r="DKJ3"/>
      <c r="DKK3"/>
      <c r="DKL3"/>
      <c r="DKM3"/>
      <c r="DKN3"/>
      <c r="DKO3"/>
      <c r="DKP3"/>
      <c r="DKQ3"/>
      <c r="DKR3"/>
      <c r="DKS3"/>
      <c r="DKT3"/>
      <c r="DKU3"/>
      <c r="DKV3"/>
      <c r="DKW3"/>
      <c r="DKX3"/>
      <c r="DKY3"/>
      <c r="DKZ3"/>
      <c r="DLA3"/>
      <c r="DLB3"/>
      <c r="DLC3"/>
      <c r="DLD3"/>
      <c r="DLE3"/>
      <c r="DLF3"/>
      <c r="DLG3"/>
      <c r="DLH3"/>
      <c r="DLI3"/>
      <c r="DLJ3"/>
      <c r="DLK3"/>
      <c r="DLL3"/>
      <c r="DLM3"/>
      <c r="DLN3"/>
      <c r="DLO3"/>
      <c r="DLP3"/>
      <c r="DLQ3"/>
      <c r="DLR3"/>
      <c r="DLS3"/>
      <c r="DLT3"/>
      <c r="DLU3"/>
      <c r="DLV3"/>
      <c r="DLW3"/>
      <c r="DLX3"/>
      <c r="DLY3"/>
      <c r="DLZ3"/>
      <c r="DMA3"/>
      <c r="DMB3"/>
      <c r="DMC3"/>
      <c r="DMD3"/>
      <c r="DME3"/>
      <c r="DMF3"/>
      <c r="DMG3"/>
      <c r="DMH3"/>
      <c r="DMI3"/>
      <c r="DMJ3"/>
      <c r="DMK3"/>
      <c r="DML3"/>
      <c r="DMM3"/>
      <c r="DMN3"/>
      <c r="DMO3"/>
      <c r="DMP3"/>
      <c r="DMQ3"/>
      <c r="DMR3"/>
      <c r="DMS3"/>
      <c r="DMT3"/>
      <c r="DMU3"/>
      <c r="DMV3"/>
      <c r="DMW3"/>
      <c r="DMX3"/>
      <c r="DMY3"/>
      <c r="DMZ3"/>
      <c r="DNA3"/>
      <c r="DNB3"/>
      <c r="DNC3"/>
      <c r="DND3"/>
      <c r="DNE3"/>
      <c r="DNF3"/>
      <c r="DNG3"/>
      <c r="DNH3"/>
      <c r="DNI3"/>
      <c r="DNJ3"/>
      <c r="DNK3"/>
      <c r="DNL3"/>
      <c r="DNM3"/>
      <c r="DNN3"/>
      <c r="DNO3"/>
      <c r="DNP3"/>
      <c r="DNQ3"/>
      <c r="DNR3"/>
      <c r="DNS3"/>
      <c r="DNT3"/>
      <c r="DNU3"/>
      <c r="DNV3"/>
      <c r="DNW3"/>
      <c r="DNX3"/>
      <c r="DNY3"/>
      <c r="DNZ3"/>
      <c r="DOA3"/>
      <c r="DOB3"/>
      <c r="DOC3"/>
      <c r="DOD3"/>
      <c r="DOE3"/>
      <c r="DOF3"/>
      <c r="DOG3"/>
      <c r="DOH3"/>
      <c r="DOI3"/>
      <c r="DOJ3"/>
      <c r="DOK3"/>
      <c r="DOL3"/>
      <c r="DOM3"/>
      <c r="DON3"/>
      <c r="DOO3"/>
      <c r="DOP3"/>
      <c r="DOQ3"/>
      <c r="DOR3"/>
      <c r="DOS3"/>
      <c r="DOT3"/>
      <c r="DOU3"/>
      <c r="DOV3"/>
      <c r="DOW3"/>
      <c r="DOX3"/>
      <c r="DOY3"/>
      <c r="DOZ3"/>
      <c r="DPA3"/>
      <c r="DPB3"/>
      <c r="DPC3"/>
      <c r="DPD3"/>
      <c r="DPE3"/>
      <c r="DPF3"/>
      <c r="DPG3"/>
      <c r="DPH3"/>
      <c r="DPI3"/>
      <c r="DPJ3"/>
      <c r="DPK3"/>
      <c r="DPL3"/>
      <c r="DPM3"/>
      <c r="DPN3"/>
      <c r="DPO3"/>
      <c r="DPP3"/>
      <c r="DPQ3"/>
      <c r="DPR3"/>
      <c r="DPS3"/>
      <c r="DPT3"/>
      <c r="DPU3"/>
      <c r="DPV3"/>
      <c r="DPW3"/>
      <c r="DPX3"/>
      <c r="DPY3"/>
      <c r="DPZ3"/>
      <c r="DQA3"/>
      <c r="DQB3"/>
      <c r="DQC3"/>
      <c r="DQD3"/>
      <c r="DQE3"/>
      <c r="DQF3"/>
      <c r="DQG3"/>
      <c r="DQH3"/>
      <c r="DQI3"/>
      <c r="DQJ3"/>
      <c r="DQK3"/>
      <c r="DQL3"/>
      <c r="DQM3"/>
      <c r="DQN3"/>
      <c r="DQO3"/>
      <c r="DQP3"/>
      <c r="DQQ3"/>
      <c r="DQR3"/>
      <c r="DQS3"/>
      <c r="DQT3"/>
      <c r="DQU3"/>
      <c r="DQV3"/>
      <c r="DQW3"/>
      <c r="DQX3"/>
      <c r="DQY3"/>
      <c r="DQZ3"/>
      <c r="DRA3"/>
      <c r="DRB3"/>
      <c r="DRC3"/>
      <c r="DRD3"/>
      <c r="DRE3"/>
      <c r="DRF3"/>
      <c r="DRG3"/>
      <c r="DRH3"/>
      <c r="DRI3"/>
      <c r="DRJ3"/>
      <c r="DRK3"/>
      <c r="DRL3"/>
      <c r="DRM3"/>
      <c r="DRN3"/>
      <c r="DRO3"/>
      <c r="DRP3"/>
      <c r="DRQ3"/>
      <c r="DRR3"/>
      <c r="DRS3"/>
      <c r="DRT3"/>
      <c r="DRU3"/>
      <c r="DRV3"/>
      <c r="DRW3"/>
      <c r="DRX3"/>
      <c r="DRY3"/>
      <c r="DRZ3"/>
      <c r="DSA3"/>
      <c r="DSB3"/>
      <c r="DSC3"/>
      <c r="DSD3"/>
      <c r="DSE3"/>
      <c r="DSF3"/>
      <c r="DSG3"/>
      <c r="DSH3"/>
      <c r="DSI3"/>
      <c r="DSJ3"/>
      <c r="DSK3"/>
      <c r="DSL3"/>
      <c r="DSM3"/>
      <c r="DSN3"/>
      <c r="DSO3"/>
      <c r="DSP3"/>
      <c r="DSQ3"/>
      <c r="DSR3"/>
      <c r="DSS3"/>
      <c r="DST3"/>
      <c r="DSU3"/>
      <c r="DSV3"/>
      <c r="DSW3"/>
      <c r="DSX3"/>
      <c r="DSY3"/>
      <c r="DSZ3"/>
      <c r="DTA3"/>
      <c r="DTB3"/>
      <c r="DTC3"/>
      <c r="DTD3"/>
      <c r="DTE3"/>
      <c r="DTF3"/>
      <c r="DTG3"/>
      <c r="DTH3"/>
      <c r="DTI3"/>
      <c r="DTJ3"/>
      <c r="DTK3"/>
      <c r="DTL3"/>
      <c r="DTM3"/>
      <c r="DTN3"/>
      <c r="DTO3"/>
      <c r="DTP3"/>
      <c r="DTQ3"/>
      <c r="DTR3"/>
      <c r="DTS3"/>
      <c r="DTT3"/>
      <c r="DTU3"/>
      <c r="DTV3"/>
      <c r="DTW3"/>
      <c r="DTX3"/>
      <c r="DTY3"/>
      <c r="DTZ3"/>
      <c r="DUA3"/>
      <c r="DUB3"/>
      <c r="DUC3"/>
      <c r="DUD3"/>
      <c r="DUE3"/>
      <c r="DUF3"/>
      <c r="DUG3"/>
      <c r="DUH3"/>
      <c r="DUI3"/>
      <c r="DUJ3"/>
      <c r="DUK3"/>
      <c r="DUL3"/>
      <c r="DUM3"/>
      <c r="DUN3"/>
      <c r="DUO3"/>
      <c r="DUP3"/>
      <c r="DUQ3"/>
      <c r="DUR3"/>
      <c r="DUS3"/>
      <c r="DUT3"/>
      <c r="DUU3"/>
      <c r="DUV3"/>
      <c r="DUW3"/>
      <c r="DUX3"/>
      <c r="DUY3"/>
      <c r="DUZ3"/>
      <c r="DVA3"/>
      <c r="DVB3"/>
      <c r="DVC3"/>
      <c r="DVD3"/>
      <c r="DVE3"/>
      <c r="DVF3"/>
      <c r="DVG3"/>
      <c r="DVH3"/>
      <c r="DVI3"/>
      <c r="DVJ3"/>
      <c r="DVK3"/>
      <c r="DVL3"/>
      <c r="DVM3"/>
      <c r="DVN3"/>
      <c r="DVO3"/>
      <c r="DVP3"/>
      <c r="DVQ3"/>
      <c r="DVR3"/>
      <c r="DVS3"/>
      <c r="DVT3"/>
      <c r="DVU3"/>
      <c r="DVV3"/>
      <c r="DVW3"/>
      <c r="DVX3"/>
      <c r="DVY3"/>
      <c r="DVZ3"/>
      <c r="DWA3"/>
      <c r="DWB3"/>
      <c r="DWC3"/>
      <c r="DWD3"/>
      <c r="DWE3"/>
      <c r="DWF3"/>
      <c r="DWG3"/>
      <c r="DWH3"/>
      <c r="DWI3"/>
      <c r="DWJ3"/>
      <c r="DWK3"/>
      <c r="DWL3"/>
      <c r="DWM3"/>
      <c r="DWN3"/>
      <c r="DWO3"/>
      <c r="DWP3"/>
      <c r="DWQ3"/>
      <c r="DWR3"/>
      <c r="DWS3"/>
      <c r="DWT3"/>
      <c r="DWU3"/>
      <c r="DWV3"/>
      <c r="DWW3"/>
      <c r="DWX3"/>
      <c r="DWY3"/>
      <c r="DWZ3"/>
      <c r="DXA3"/>
      <c r="DXB3"/>
      <c r="DXC3"/>
      <c r="DXD3"/>
      <c r="DXE3"/>
      <c r="DXF3"/>
      <c r="DXG3"/>
      <c r="DXH3"/>
      <c r="DXI3"/>
      <c r="DXJ3"/>
      <c r="DXK3"/>
      <c r="DXL3"/>
      <c r="DXM3"/>
      <c r="DXN3"/>
      <c r="DXO3"/>
      <c r="DXP3"/>
      <c r="DXQ3"/>
      <c r="DXR3"/>
      <c r="DXS3"/>
      <c r="DXT3"/>
      <c r="DXU3"/>
      <c r="DXV3"/>
      <c r="DXW3"/>
      <c r="DXX3"/>
      <c r="DXY3"/>
      <c r="DXZ3"/>
      <c r="DYA3"/>
      <c r="DYB3"/>
      <c r="DYC3"/>
      <c r="DYD3"/>
      <c r="DYE3"/>
      <c r="DYF3"/>
      <c r="DYG3"/>
      <c r="DYH3"/>
      <c r="DYI3"/>
      <c r="DYJ3"/>
      <c r="DYK3"/>
      <c r="DYL3"/>
      <c r="DYM3"/>
      <c r="DYN3"/>
      <c r="DYO3"/>
      <c r="DYP3"/>
      <c r="DYQ3"/>
      <c r="DYR3"/>
      <c r="DYS3"/>
      <c r="DYT3"/>
      <c r="DYU3"/>
      <c r="DYV3"/>
      <c r="DYW3"/>
      <c r="DYX3"/>
      <c r="DYY3"/>
      <c r="DYZ3"/>
      <c r="DZA3"/>
      <c r="DZB3"/>
      <c r="DZC3"/>
      <c r="DZD3"/>
      <c r="DZE3"/>
      <c r="DZF3"/>
      <c r="DZG3"/>
      <c r="DZH3"/>
      <c r="DZI3"/>
      <c r="DZJ3"/>
      <c r="DZK3"/>
      <c r="DZL3"/>
      <c r="DZM3"/>
      <c r="DZN3"/>
      <c r="DZO3"/>
      <c r="DZP3"/>
      <c r="DZQ3"/>
      <c r="DZR3"/>
      <c r="DZS3"/>
      <c r="DZT3"/>
      <c r="DZU3"/>
      <c r="DZV3"/>
      <c r="DZW3"/>
      <c r="DZX3"/>
      <c r="DZY3"/>
      <c r="DZZ3"/>
      <c r="EAA3"/>
      <c r="EAB3"/>
      <c r="EAC3"/>
      <c r="EAD3"/>
      <c r="EAE3"/>
      <c r="EAF3"/>
      <c r="EAG3"/>
      <c r="EAH3"/>
      <c r="EAI3"/>
      <c r="EAJ3"/>
      <c r="EAK3"/>
      <c r="EAL3"/>
      <c r="EAM3"/>
      <c r="EAN3"/>
      <c r="EAO3"/>
      <c r="EAP3"/>
      <c r="EAQ3"/>
      <c r="EAR3"/>
      <c r="EAS3"/>
      <c r="EAT3"/>
      <c r="EAU3"/>
      <c r="EAV3"/>
      <c r="EAW3"/>
      <c r="EAX3"/>
      <c r="EAY3"/>
      <c r="EAZ3"/>
      <c r="EBA3"/>
      <c r="EBB3"/>
      <c r="EBC3"/>
      <c r="EBD3"/>
      <c r="EBE3"/>
      <c r="EBF3"/>
      <c r="EBG3"/>
      <c r="EBH3"/>
      <c r="EBI3"/>
      <c r="EBJ3"/>
      <c r="EBK3"/>
      <c r="EBL3"/>
      <c r="EBM3"/>
      <c r="EBN3"/>
      <c r="EBO3"/>
      <c r="EBP3"/>
      <c r="EBQ3"/>
      <c r="EBR3"/>
      <c r="EBS3"/>
      <c r="EBT3"/>
      <c r="EBU3"/>
      <c r="EBV3"/>
      <c r="EBW3"/>
      <c r="EBX3"/>
      <c r="EBY3"/>
      <c r="EBZ3"/>
      <c r="ECA3"/>
      <c r="ECB3"/>
      <c r="ECC3"/>
      <c r="ECD3"/>
      <c r="ECE3"/>
      <c r="ECF3"/>
      <c r="ECG3"/>
      <c r="ECH3"/>
      <c r="ECI3"/>
      <c r="ECJ3"/>
      <c r="ECK3"/>
      <c r="ECL3"/>
      <c r="ECM3"/>
      <c r="ECN3"/>
      <c r="ECO3"/>
      <c r="ECP3"/>
      <c r="ECQ3"/>
      <c r="ECR3"/>
      <c r="ECS3"/>
      <c r="ECT3"/>
      <c r="ECU3"/>
      <c r="ECV3"/>
      <c r="ECW3"/>
      <c r="ECX3"/>
      <c r="ECY3"/>
      <c r="ECZ3"/>
      <c r="EDA3"/>
      <c r="EDB3"/>
      <c r="EDC3"/>
      <c r="EDD3"/>
      <c r="EDE3"/>
      <c r="EDF3"/>
      <c r="EDG3"/>
      <c r="EDH3"/>
      <c r="EDI3"/>
      <c r="EDJ3"/>
      <c r="EDK3"/>
      <c r="EDL3"/>
      <c r="EDM3"/>
      <c r="EDN3"/>
      <c r="EDO3"/>
      <c r="EDP3"/>
      <c r="EDQ3"/>
      <c r="EDR3"/>
      <c r="EDS3"/>
      <c r="EDT3"/>
      <c r="EDU3"/>
      <c r="EDV3"/>
      <c r="EDW3"/>
      <c r="EDX3"/>
      <c r="EDY3"/>
      <c r="EDZ3"/>
      <c r="EEA3"/>
      <c r="EEB3"/>
      <c r="EEC3"/>
      <c r="EED3"/>
      <c r="EEE3"/>
      <c r="EEF3"/>
      <c r="EEG3"/>
      <c r="EEH3"/>
      <c r="EEI3"/>
      <c r="EEJ3"/>
      <c r="EEK3"/>
      <c r="EEL3"/>
      <c r="EEM3"/>
      <c r="EEN3"/>
      <c r="EEO3"/>
      <c r="EEP3"/>
      <c r="EEQ3"/>
      <c r="EER3"/>
      <c r="EES3"/>
      <c r="EET3"/>
      <c r="EEU3"/>
      <c r="EEV3"/>
      <c r="EEW3"/>
      <c r="EEX3"/>
      <c r="EEY3"/>
      <c r="EEZ3"/>
      <c r="EFA3"/>
      <c r="EFB3"/>
      <c r="EFC3"/>
      <c r="EFD3"/>
      <c r="EFE3"/>
      <c r="EFF3"/>
      <c r="EFG3"/>
      <c r="EFH3"/>
      <c r="EFI3"/>
      <c r="EFJ3"/>
      <c r="EFK3"/>
      <c r="EFL3"/>
      <c r="EFM3"/>
      <c r="EFN3"/>
      <c r="EFO3"/>
      <c r="EFP3"/>
      <c r="EFQ3"/>
      <c r="EFR3"/>
      <c r="EFS3"/>
      <c r="EFT3"/>
      <c r="EFU3"/>
      <c r="EFV3"/>
      <c r="EFW3"/>
      <c r="EFX3"/>
      <c r="EFY3"/>
      <c r="EFZ3"/>
      <c r="EGA3"/>
      <c r="EGB3"/>
      <c r="EGC3"/>
      <c r="EGD3"/>
      <c r="EGE3"/>
      <c r="EGF3"/>
      <c r="EGG3"/>
      <c r="EGH3"/>
      <c r="EGI3"/>
      <c r="EGJ3"/>
      <c r="EGK3"/>
      <c r="EGL3"/>
      <c r="EGM3"/>
      <c r="EGN3"/>
      <c r="EGO3"/>
      <c r="EGP3"/>
      <c r="EGQ3"/>
      <c r="EGR3"/>
      <c r="EGS3"/>
      <c r="EGT3"/>
      <c r="EGU3"/>
      <c r="EGV3"/>
      <c r="EGW3"/>
      <c r="EGX3"/>
      <c r="EGY3"/>
      <c r="EGZ3"/>
      <c r="EHA3"/>
      <c r="EHB3"/>
      <c r="EHC3"/>
      <c r="EHD3"/>
      <c r="EHE3"/>
      <c r="EHF3"/>
      <c r="EHG3"/>
      <c r="EHH3"/>
      <c r="EHI3"/>
      <c r="EHJ3"/>
      <c r="EHK3"/>
      <c r="EHL3"/>
      <c r="EHM3"/>
      <c r="EHN3"/>
      <c r="EHO3"/>
      <c r="EHP3"/>
      <c r="EHQ3"/>
      <c r="EHR3"/>
      <c r="EHS3"/>
      <c r="EHT3"/>
      <c r="EHU3"/>
      <c r="EHV3"/>
      <c r="EHW3"/>
      <c r="EHX3"/>
      <c r="EHY3"/>
      <c r="EHZ3"/>
      <c r="EIA3"/>
      <c r="EIB3"/>
      <c r="EIC3"/>
      <c r="EID3"/>
      <c r="EIE3"/>
      <c r="EIF3"/>
      <c r="EIG3"/>
      <c r="EIH3"/>
      <c r="EII3"/>
      <c r="EIJ3"/>
      <c r="EIK3"/>
      <c r="EIL3"/>
      <c r="EIM3"/>
      <c r="EIN3"/>
      <c r="EIO3"/>
      <c r="EIP3"/>
      <c r="EIQ3"/>
      <c r="EIR3"/>
      <c r="EIS3"/>
      <c r="EIT3"/>
      <c r="EIU3"/>
      <c r="EIV3"/>
      <c r="EIW3"/>
      <c r="EIX3"/>
      <c r="EIY3"/>
      <c r="EIZ3"/>
      <c r="EJA3"/>
      <c r="EJB3"/>
      <c r="EJC3"/>
      <c r="EJD3"/>
      <c r="EJE3"/>
      <c r="EJF3"/>
      <c r="EJG3"/>
      <c r="EJH3"/>
      <c r="EJI3"/>
      <c r="EJJ3"/>
      <c r="EJK3"/>
      <c r="EJL3"/>
      <c r="EJM3"/>
      <c r="EJN3"/>
      <c r="EJO3"/>
      <c r="EJP3"/>
      <c r="EJQ3"/>
      <c r="EJR3"/>
      <c r="EJS3"/>
      <c r="EJT3"/>
      <c r="EJU3"/>
      <c r="EJV3"/>
      <c r="EJW3"/>
      <c r="EJX3"/>
      <c r="EJY3"/>
      <c r="EJZ3"/>
      <c r="EKA3"/>
      <c r="EKB3"/>
      <c r="EKC3"/>
      <c r="EKD3"/>
      <c r="EKE3"/>
      <c r="EKF3"/>
      <c r="EKG3"/>
      <c r="EKH3"/>
      <c r="EKI3"/>
      <c r="EKJ3"/>
      <c r="EKK3"/>
      <c r="EKL3"/>
      <c r="EKM3"/>
      <c r="EKN3"/>
      <c r="EKO3"/>
      <c r="EKP3"/>
      <c r="EKQ3"/>
      <c r="EKR3"/>
      <c r="EKS3"/>
      <c r="EKT3"/>
      <c r="EKU3"/>
      <c r="EKV3"/>
      <c r="EKW3"/>
      <c r="EKX3"/>
      <c r="EKY3"/>
      <c r="EKZ3"/>
      <c r="ELA3"/>
      <c r="ELB3"/>
      <c r="ELC3"/>
      <c r="ELD3"/>
      <c r="ELE3"/>
      <c r="ELF3"/>
      <c r="ELG3"/>
      <c r="ELH3"/>
      <c r="ELI3"/>
      <c r="ELJ3"/>
      <c r="ELK3"/>
      <c r="ELL3"/>
      <c r="ELM3"/>
      <c r="ELN3"/>
      <c r="ELO3"/>
      <c r="ELP3"/>
      <c r="ELQ3"/>
      <c r="ELR3"/>
      <c r="ELS3"/>
      <c r="ELT3"/>
      <c r="ELU3"/>
      <c r="ELV3"/>
      <c r="ELW3"/>
      <c r="ELX3"/>
      <c r="ELY3"/>
      <c r="ELZ3"/>
      <c r="EMA3"/>
      <c r="EMB3"/>
      <c r="EMC3"/>
      <c r="EMD3"/>
      <c r="EME3"/>
      <c r="EMF3"/>
      <c r="EMG3"/>
      <c r="EMH3"/>
      <c r="EMI3"/>
      <c r="EMJ3"/>
      <c r="EMK3"/>
      <c r="EML3"/>
      <c r="EMM3"/>
      <c r="EMN3"/>
      <c r="EMO3"/>
      <c r="EMP3"/>
      <c r="EMQ3"/>
      <c r="EMR3"/>
      <c r="EMS3"/>
      <c r="EMT3"/>
      <c r="EMU3"/>
      <c r="EMV3"/>
      <c r="EMW3"/>
      <c r="EMX3"/>
      <c r="EMY3"/>
      <c r="EMZ3"/>
      <c r="ENA3"/>
      <c r="ENB3"/>
      <c r="ENC3"/>
      <c r="END3"/>
      <c r="ENE3"/>
      <c r="ENF3"/>
      <c r="ENG3"/>
      <c r="ENH3"/>
      <c r="ENI3"/>
      <c r="ENJ3"/>
      <c r="ENK3"/>
      <c r="ENL3"/>
      <c r="ENM3"/>
      <c r="ENN3"/>
      <c r="ENO3"/>
      <c r="ENP3"/>
      <c r="ENQ3"/>
      <c r="ENR3"/>
      <c r="ENS3"/>
      <c r="ENT3"/>
      <c r="ENU3"/>
      <c r="ENV3"/>
      <c r="ENW3"/>
      <c r="ENX3"/>
      <c r="ENY3"/>
      <c r="ENZ3"/>
      <c r="EOA3"/>
      <c r="EOB3"/>
      <c r="EOC3"/>
      <c r="EOD3"/>
      <c r="EOE3"/>
      <c r="EOF3"/>
      <c r="EOG3"/>
      <c r="EOH3"/>
      <c r="EOI3"/>
      <c r="EOJ3"/>
      <c r="EOK3"/>
      <c r="EOL3"/>
      <c r="EOM3"/>
      <c r="EON3"/>
      <c r="EOO3"/>
      <c r="EOP3"/>
      <c r="EOQ3"/>
      <c r="EOR3"/>
      <c r="EOS3"/>
      <c r="EOT3"/>
      <c r="EOU3"/>
      <c r="EOV3"/>
      <c r="EOW3"/>
      <c r="EOX3"/>
      <c r="EOY3"/>
      <c r="EOZ3"/>
      <c r="EPA3"/>
      <c r="EPB3"/>
      <c r="EPC3"/>
      <c r="EPD3"/>
      <c r="EPE3"/>
      <c r="EPF3"/>
      <c r="EPG3"/>
      <c r="EPH3"/>
      <c r="EPI3"/>
      <c r="EPJ3"/>
      <c r="EPK3"/>
      <c r="EPL3"/>
      <c r="EPM3"/>
      <c r="EPN3"/>
      <c r="EPO3"/>
      <c r="EPP3"/>
      <c r="EPQ3"/>
      <c r="EPR3"/>
      <c r="EPS3"/>
      <c r="EPT3"/>
      <c r="EPU3"/>
      <c r="EPV3"/>
      <c r="EPW3"/>
      <c r="EPX3"/>
      <c r="EPY3"/>
      <c r="EPZ3"/>
      <c r="EQA3"/>
      <c r="EQB3"/>
      <c r="EQC3"/>
      <c r="EQD3"/>
      <c r="EQE3"/>
      <c r="EQF3"/>
      <c r="EQG3"/>
      <c r="EQH3"/>
      <c r="EQI3"/>
      <c r="EQJ3"/>
      <c r="EQK3"/>
      <c r="EQL3"/>
      <c r="EQM3"/>
      <c r="EQN3"/>
      <c r="EQO3"/>
      <c r="EQP3"/>
      <c r="EQQ3"/>
      <c r="EQR3"/>
      <c r="EQS3"/>
      <c r="EQT3"/>
      <c r="EQU3"/>
      <c r="EQV3"/>
      <c r="EQW3"/>
      <c r="EQX3"/>
      <c r="EQY3"/>
      <c r="EQZ3"/>
      <c r="ERA3"/>
      <c r="ERB3"/>
      <c r="ERC3"/>
      <c r="ERD3"/>
      <c r="ERE3"/>
      <c r="ERF3"/>
      <c r="ERG3"/>
      <c r="ERH3"/>
      <c r="ERI3"/>
      <c r="ERJ3"/>
      <c r="ERK3"/>
      <c r="ERL3"/>
      <c r="ERM3"/>
      <c r="ERN3"/>
      <c r="ERO3"/>
      <c r="ERP3"/>
      <c r="ERQ3"/>
      <c r="ERR3"/>
      <c r="ERS3"/>
      <c r="ERT3"/>
      <c r="ERU3"/>
      <c r="ERV3"/>
      <c r="ERW3"/>
      <c r="ERX3"/>
      <c r="ERY3"/>
      <c r="ERZ3"/>
      <c r="ESA3"/>
      <c r="ESB3"/>
      <c r="ESC3"/>
      <c r="ESD3"/>
      <c r="ESE3"/>
      <c r="ESF3"/>
      <c r="ESG3"/>
      <c r="ESH3"/>
      <c r="ESI3"/>
      <c r="ESJ3"/>
      <c r="ESK3"/>
      <c r="ESL3"/>
      <c r="ESM3"/>
      <c r="ESN3"/>
      <c r="ESO3"/>
      <c r="ESP3"/>
      <c r="ESQ3"/>
      <c r="ESR3"/>
      <c r="ESS3"/>
      <c r="EST3"/>
      <c r="ESU3"/>
      <c r="ESV3"/>
      <c r="ESW3"/>
      <c r="ESX3"/>
      <c r="ESY3"/>
      <c r="ESZ3"/>
      <c r="ETA3"/>
      <c r="ETB3"/>
      <c r="ETC3"/>
      <c r="ETD3"/>
      <c r="ETE3"/>
      <c r="ETF3"/>
      <c r="ETG3"/>
      <c r="ETH3"/>
      <c r="ETI3"/>
      <c r="ETJ3"/>
      <c r="ETK3"/>
      <c r="ETL3"/>
      <c r="ETM3"/>
      <c r="ETN3"/>
      <c r="ETO3"/>
      <c r="ETP3"/>
      <c r="ETQ3"/>
      <c r="ETR3"/>
      <c r="ETS3"/>
      <c r="ETT3"/>
      <c r="ETU3"/>
      <c r="ETV3"/>
      <c r="ETW3"/>
      <c r="ETX3"/>
      <c r="ETY3"/>
      <c r="ETZ3"/>
      <c r="EUA3"/>
      <c r="EUB3"/>
      <c r="EUC3"/>
      <c r="EUD3"/>
      <c r="EUE3"/>
      <c r="EUF3"/>
      <c r="EUG3"/>
      <c r="EUH3"/>
      <c r="EUI3"/>
      <c r="EUJ3"/>
      <c r="EUK3"/>
      <c r="EUL3"/>
      <c r="EUM3"/>
      <c r="EUN3"/>
      <c r="EUO3"/>
      <c r="EUP3"/>
      <c r="EUQ3"/>
      <c r="EUR3"/>
      <c r="EUS3"/>
      <c r="EUT3"/>
      <c r="EUU3"/>
      <c r="EUV3"/>
      <c r="EUW3"/>
      <c r="EUX3"/>
      <c r="EUY3"/>
      <c r="EUZ3"/>
      <c r="EVA3"/>
      <c r="EVB3"/>
      <c r="EVC3"/>
      <c r="EVD3"/>
      <c r="EVE3"/>
      <c r="EVF3"/>
      <c r="EVG3"/>
      <c r="EVH3"/>
      <c r="EVI3"/>
      <c r="EVJ3"/>
      <c r="EVK3"/>
      <c r="EVL3"/>
      <c r="EVM3"/>
      <c r="EVN3"/>
      <c r="EVO3"/>
      <c r="EVP3"/>
      <c r="EVQ3"/>
      <c r="EVR3"/>
      <c r="EVS3"/>
      <c r="EVT3"/>
      <c r="EVU3"/>
      <c r="EVV3"/>
      <c r="EVW3"/>
      <c r="EVX3"/>
      <c r="EVY3"/>
      <c r="EVZ3"/>
      <c r="EWA3"/>
      <c r="EWB3"/>
      <c r="EWC3"/>
      <c r="EWD3"/>
      <c r="EWE3"/>
      <c r="EWF3"/>
      <c r="EWG3"/>
      <c r="EWH3"/>
      <c r="EWI3"/>
      <c r="EWJ3"/>
      <c r="EWK3"/>
      <c r="EWL3"/>
      <c r="EWM3"/>
      <c r="EWN3"/>
      <c r="EWO3"/>
      <c r="EWP3"/>
      <c r="EWQ3"/>
      <c r="EWR3"/>
      <c r="EWS3"/>
      <c r="EWT3"/>
      <c r="EWU3"/>
      <c r="EWV3"/>
      <c r="EWW3"/>
      <c r="EWX3"/>
      <c r="EWY3"/>
      <c r="EWZ3"/>
      <c r="EXA3"/>
      <c r="EXB3"/>
      <c r="EXC3"/>
      <c r="EXD3"/>
      <c r="EXE3"/>
      <c r="EXF3"/>
      <c r="EXG3"/>
      <c r="EXH3"/>
      <c r="EXI3"/>
      <c r="EXJ3"/>
      <c r="EXK3"/>
      <c r="EXL3"/>
      <c r="EXM3"/>
      <c r="EXN3"/>
      <c r="EXO3"/>
      <c r="EXP3"/>
      <c r="EXQ3"/>
      <c r="EXR3"/>
      <c r="EXS3"/>
      <c r="EXT3"/>
      <c r="EXU3"/>
      <c r="EXV3"/>
      <c r="EXW3"/>
      <c r="EXX3"/>
      <c r="EXY3"/>
      <c r="EXZ3"/>
      <c r="EYA3"/>
      <c r="EYB3"/>
      <c r="EYC3"/>
      <c r="EYD3"/>
      <c r="EYE3"/>
      <c r="EYF3"/>
      <c r="EYG3"/>
      <c r="EYH3"/>
      <c r="EYI3"/>
      <c r="EYJ3"/>
      <c r="EYK3"/>
      <c r="EYL3"/>
      <c r="EYM3"/>
      <c r="EYN3"/>
      <c r="EYO3"/>
      <c r="EYP3"/>
      <c r="EYQ3"/>
      <c r="EYR3"/>
      <c r="EYS3"/>
      <c r="EYT3"/>
      <c r="EYU3"/>
      <c r="EYV3"/>
      <c r="EYW3"/>
      <c r="EYX3"/>
      <c r="EYY3"/>
      <c r="EYZ3"/>
      <c r="EZA3"/>
      <c r="EZB3"/>
      <c r="EZC3"/>
      <c r="EZD3"/>
      <c r="EZE3"/>
      <c r="EZF3"/>
      <c r="EZG3"/>
      <c r="EZH3"/>
      <c r="EZI3"/>
      <c r="EZJ3"/>
      <c r="EZK3"/>
      <c r="EZL3"/>
      <c r="EZM3"/>
      <c r="EZN3"/>
      <c r="EZO3"/>
      <c r="EZP3"/>
      <c r="EZQ3"/>
      <c r="EZR3"/>
      <c r="EZS3"/>
      <c r="EZT3"/>
      <c r="EZU3"/>
      <c r="EZV3"/>
      <c r="EZW3"/>
      <c r="EZX3"/>
      <c r="EZY3"/>
      <c r="EZZ3"/>
      <c r="FAA3"/>
      <c r="FAB3"/>
      <c r="FAC3"/>
      <c r="FAD3"/>
      <c r="FAE3"/>
      <c r="FAF3"/>
      <c r="FAG3"/>
      <c r="FAH3"/>
      <c r="FAI3"/>
      <c r="FAJ3"/>
      <c r="FAK3"/>
      <c r="FAL3"/>
      <c r="FAM3"/>
      <c r="FAN3"/>
      <c r="FAO3"/>
      <c r="FAP3"/>
      <c r="FAQ3"/>
      <c r="FAR3"/>
      <c r="FAS3"/>
      <c r="FAT3"/>
      <c r="FAU3"/>
      <c r="FAV3"/>
      <c r="FAW3"/>
      <c r="FAX3"/>
      <c r="FAY3"/>
      <c r="FAZ3"/>
      <c r="FBA3"/>
      <c r="FBB3"/>
      <c r="FBC3"/>
      <c r="FBD3"/>
      <c r="FBE3"/>
      <c r="FBF3"/>
      <c r="FBG3"/>
      <c r="FBH3"/>
      <c r="FBI3"/>
      <c r="FBJ3"/>
      <c r="FBK3"/>
      <c r="FBL3"/>
      <c r="FBM3"/>
      <c r="FBN3"/>
      <c r="FBO3"/>
      <c r="FBP3"/>
      <c r="FBQ3"/>
      <c r="FBR3"/>
      <c r="FBS3"/>
      <c r="FBT3"/>
      <c r="FBU3"/>
      <c r="FBV3"/>
      <c r="FBW3"/>
      <c r="FBX3"/>
      <c r="FBY3"/>
      <c r="FBZ3"/>
      <c r="FCA3"/>
      <c r="FCB3"/>
      <c r="FCC3"/>
      <c r="FCD3"/>
      <c r="FCE3"/>
      <c r="FCF3"/>
      <c r="FCG3"/>
      <c r="FCH3"/>
      <c r="FCI3"/>
      <c r="FCJ3"/>
      <c r="FCK3"/>
      <c r="FCL3"/>
      <c r="FCM3"/>
      <c r="FCN3"/>
      <c r="FCO3"/>
      <c r="FCP3"/>
      <c r="FCQ3"/>
      <c r="FCR3"/>
      <c r="FCS3"/>
      <c r="FCT3"/>
      <c r="FCU3"/>
      <c r="FCV3"/>
      <c r="FCW3"/>
      <c r="FCX3"/>
      <c r="FCY3"/>
      <c r="FCZ3"/>
      <c r="FDA3"/>
      <c r="FDB3"/>
      <c r="FDC3"/>
      <c r="FDD3"/>
      <c r="FDE3"/>
      <c r="FDF3"/>
      <c r="FDG3"/>
      <c r="FDH3"/>
      <c r="FDI3"/>
      <c r="FDJ3"/>
      <c r="FDK3"/>
      <c r="FDL3"/>
      <c r="FDM3"/>
      <c r="FDN3"/>
      <c r="FDO3"/>
      <c r="FDP3"/>
      <c r="FDQ3"/>
      <c r="FDR3"/>
      <c r="FDS3"/>
      <c r="FDT3"/>
      <c r="FDU3"/>
      <c r="FDV3"/>
      <c r="FDW3"/>
      <c r="FDX3"/>
      <c r="FDY3"/>
      <c r="FDZ3"/>
      <c r="FEA3"/>
      <c r="FEB3"/>
      <c r="FEC3"/>
      <c r="FED3"/>
      <c r="FEE3"/>
      <c r="FEF3"/>
      <c r="FEG3"/>
      <c r="FEH3"/>
      <c r="FEI3"/>
      <c r="FEJ3"/>
      <c r="FEK3"/>
      <c r="FEL3"/>
      <c r="FEM3"/>
      <c r="FEN3"/>
      <c r="FEO3"/>
      <c r="FEP3"/>
      <c r="FEQ3"/>
      <c r="FER3"/>
      <c r="FES3"/>
      <c r="FET3"/>
      <c r="FEU3"/>
      <c r="FEV3"/>
      <c r="FEW3"/>
      <c r="FEX3"/>
      <c r="FEY3"/>
      <c r="FEZ3"/>
      <c r="FFA3"/>
      <c r="FFB3"/>
      <c r="FFC3"/>
      <c r="FFD3"/>
      <c r="FFE3"/>
      <c r="FFF3"/>
      <c r="FFG3"/>
      <c r="FFH3"/>
      <c r="FFI3"/>
      <c r="FFJ3"/>
      <c r="FFK3"/>
      <c r="FFL3"/>
      <c r="FFM3"/>
      <c r="FFN3"/>
      <c r="FFO3"/>
      <c r="FFP3"/>
      <c r="FFQ3"/>
      <c r="FFR3"/>
      <c r="FFS3"/>
      <c r="FFT3"/>
      <c r="FFU3"/>
      <c r="FFV3"/>
      <c r="FFW3"/>
      <c r="FFX3"/>
      <c r="FFY3"/>
      <c r="FFZ3"/>
      <c r="FGA3"/>
      <c r="FGB3"/>
      <c r="FGC3"/>
      <c r="FGD3"/>
      <c r="FGE3"/>
      <c r="FGF3"/>
      <c r="FGG3"/>
      <c r="FGH3"/>
      <c r="FGI3"/>
      <c r="FGJ3"/>
      <c r="FGK3"/>
      <c r="FGL3"/>
      <c r="FGM3"/>
      <c r="FGN3"/>
      <c r="FGO3"/>
      <c r="FGP3"/>
      <c r="FGQ3"/>
      <c r="FGR3"/>
      <c r="FGS3"/>
      <c r="FGT3"/>
      <c r="FGU3"/>
      <c r="FGV3"/>
      <c r="FGW3"/>
      <c r="FGX3"/>
      <c r="FGY3"/>
      <c r="FGZ3"/>
      <c r="FHA3"/>
      <c r="FHB3"/>
      <c r="FHC3"/>
      <c r="FHD3"/>
      <c r="FHE3"/>
      <c r="FHF3"/>
      <c r="FHG3"/>
      <c r="FHH3"/>
      <c r="FHI3"/>
      <c r="FHJ3"/>
      <c r="FHK3"/>
      <c r="FHL3"/>
      <c r="FHM3"/>
      <c r="FHN3"/>
      <c r="FHO3"/>
      <c r="FHP3"/>
      <c r="FHQ3"/>
      <c r="FHR3"/>
      <c r="FHS3"/>
      <c r="FHT3"/>
      <c r="FHU3"/>
      <c r="FHV3"/>
      <c r="FHW3"/>
      <c r="FHX3"/>
      <c r="FHY3"/>
      <c r="FHZ3"/>
      <c r="FIA3"/>
      <c r="FIB3"/>
      <c r="FIC3"/>
      <c r="FID3"/>
      <c r="FIE3"/>
      <c r="FIF3"/>
      <c r="FIG3"/>
      <c r="FIH3"/>
      <c r="FII3"/>
      <c r="FIJ3"/>
      <c r="FIK3"/>
      <c r="FIL3"/>
      <c r="FIM3"/>
      <c r="FIN3"/>
      <c r="FIO3"/>
      <c r="FIP3"/>
      <c r="FIQ3"/>
      <c r="FIR3"/>
      <c r="FIS3"/>
      <c r="FIT3"/>
      <c r="FIU3"/>
      <c r="FIV3"/>
      <c r="FIW3"/>
      <c r="FIX3"/>
      <c r="FIY3"/>
      <c r="FIZ3"/>
      <c r="FJA3"/>
      <c r="FJB3"/>
      <c r="FJC3"/>
      <c r="FJD3"/>
      <c r="FJE3"/>
      <c r="FJF3"/>
      <c r="FJG3"/>
      <c r="FJH3"/>
      <c r="FJI3"/>
      <c r="FJJ3"/>
      <c r="FJK3"/>
      <c r="FJL3"/>
      <c r="FJM3"/>
      <c r="FJN3"/>
      <c r="FJO3"/>
      <c r="FJP3"/>
      <c r="FJQ3"/>
      <c r="FJR3"/>
      <c r="FJS3"/>
      <c r="FJT3"/>
      <c r="FJU3"/>
      <c r="FJV3"/>
      <c r="FJW3"/>
      <c r="FJX3"/>
      <c r="FJY3"/>
      <c r="FJZ3"/>
      <c r="FKA3"/>
      <c r="FKB3"/>
      <c r="FKC3"/>
      <c r="FKD3"/>
      <c r="FKE3"/>
      <c r="FKF3"/>
      <c r="FKG3"/>
      <c r="FKH3"/>
      <c r="FKI3"/>
      <c r="FKJ3"/>
      <c r="FKK3"/>
      <c r="FKL3"/>
      <c r="FKM3"/>
      <c r="FKN3"/>
      <c r="FKO3"/>
      <c r="FKP3"/>
      <c r="FKQ3"/>
      <c r="FKR3"/>
      <c r="FKS3"/>
      <c r="FKT3"/>
      <c r="FKU3"/>
      <c r="FKV3"/>
      <c r="FKW3"/>
      <c r="FKX3"/>
      <c r="FKY3"/>
      <c r="FKZ3"/>
      <c r="FLA3"/>
      <c r="FLB3"/>
      <c r="FLC3"/>
      <c r="FLD3"/>
      <c r="FLE3"/>
      <c r="FLF3"/>
      <c r="FLG3"/>
      <c r="FLH3"/>
      <c r="FLI3"/>
      <c r="FLJ3"/>
      <c r="FLK3"/>
      <c r="FLL3"/>
      <c r="FLM3"/>
      <c r="FLN3"/>
      <c r="FLO3"/>
      <c r="FLP3"/>
      <c r="FLQ3"/>
      <c r="FLR3"/>
      <c r="FLS3"/>
      <c r="FLT3"/>
      <c r="FLU3"/>
      <c r="FLV3"/>
      <c r="FLW3"/>
      <c r="FLX3"/>
      <c r="FLY3"/>
      <c r="FLZ3"/>
      <c r="FMA3"/>
      <c r="FMB3"/>
      <c r="FMC3"/>
      <c r="FMD3"/>
      <c r="FME3"/>
      <c r="FMF3"/>
      <c r="FMG3"/>
      <c r="FMH3"/>
      <c r="FMI3"/>
      <c r="FMJ3"/>
      <c r="FMK3"/>
      <c r="FML3"/>
      <c r="FMM3"/>
      <c r="FMN3"/>
      <c r="FMO3"/>
      <c r="FMP3"/>
      <c r="FMQ3"/>
      <c r="FMR3"/>
      <c r="FMS3"/>
      <c r="FMT3"/>
      <c r="FMU3"/>
      <c r="FMV3"/>
      <c r="FMW3"/>
      <c r="FMX3"/>
      <c r="FMY3"/>
      <c r="FMZ3"/>
      <c r="FNA3"/>
      <c r="FNB3"/>
      <c r="FNC3"/>
      <c r="FND3"/>
      <c r="FNE3"/>
      <c r="FNF3"/>
      <c r="FNG3"/>
      <c r="FNH3"/>
      <c r="FNI3"/>
      <c r="FNJ3"/>
      <c r="FNK3"/>
      <c r="FNL3"/>
      <c r="FNM3"/>
      <c r="FNN3"/>
      <c r="FNO3"/>
      <c r="FNP3"/>
      <c r="FNQ3"/>
      <c r="FNR3"/>
      <c r="FNS3"/>
      <c r="FNT3"/>
      <c r="FNU3"/>
      <c r="FNV3"/>
      <c r="FNW3"/>
      <c r="FNX3"/>
      <c r="FNY3"/>
      <c r="FNZ3"/>
      <c r="FOA3"/>
      <c r="FOB3"/>
      <c r="FOC3"/>
      <c r="FOD3"/>
      <c r="FOE3"/>
      <c r="FOF3"/>
      <c r="FOG3"/>
      <c r="FOH3"/>
      <c r="FOI3"/>
      <c r="FOJ3"/>
      <c r="FOK3"/>
      <c r="FOL3"/>
      <c r="FOM3"/>
      <c r="FON3"/>
      <c r="FOO3"/>
      <c r="FOP3"/>
      <c r="FOQ3"/>
      <c r="FOR3"/>
      <c r="FOS3"/>
      <c r="FOT3"/>
      <c r="FOU3"/>
      <c r="FOV3"/>
      <c r="FOW3"/>
      <c r="FOX3"/>
      <c r="FOY3"/>
      <c r="FOZ3"/>
      <c r="FPA3"/>
      <c r="FPB3"/>
      <c r="FPC3"/>
      <c r="FPD3"/>
      <c r="FPE3"/>
      <c r="FPF3"/>
      <c r="FPG3"/>
      <c r="FPH3"/>
      <c r="FPI3"/>
      <c r="FPJ3"/>
      <c r="FPK3"/>
      <c r="FPL3"/>
      <c r="FPM3"/>
      <c r="FPN3"/>
      <c r="FPO3"/>
      <c r="FPP3"/>
      <c r="FPQ3"/>
      <c r="FPR3"/>
      <c r="FPS3"/>
      <c r="FPT3"/>
      <c r="FPU3"/>
      <c r="FPV3"/>
      <c r="FPW3"/>
      <c r="FPX3"/>
      <c r="FPY3"/>
      <c r="FPZ3"/>
      <c r="FQA3"/>
      <c r="FQB3"/>
      <c r="FQC3"/>
      <c r="FQD3"/>
      <c r="FQE3"/>
      <c r="FQF3"/>
      <c r="FQG3"/>
      <c r="FQH3"/>
      <c r="FQI3"/>
      <c r="FQJ3"/>
      <c r="FQK3"/>
      <c r="FQL3"/>
      <c r="FQM3"/>
      <c r="FQN3"/>
      <c r="FQO3"/>
      <c r="FQP3"/>
      <c r="FQQ3"/>
      <c r="FQR3"/>
      <c r="FQS3"/>
      <c r="FQT3"/>
      <c r="FQU3"/>
      <c r="FQV3"/>
      <c r="FQW3"/>
      <c r="FQX3"/>
      <c r="FQY3"/>
      <c r="FQZ3"/>
      <c r="FRA3"/>
      <c r="FRB3"/>
      <c r="FRC3"/>
      <c r="FRD3"/>
      <c r="FRE3"/>
      <c r="FRF3"/>
      <c r="FRG3"/>
      <c r="FRH3"/>
      <c r="FRI3"/>
      <c r="FRJ3"/>
      <c r="FRK3"/>
      <c r="FRL3"/>
      <c r="FRM3"/>
      <c r="FRN3"/>
      <c r="FRO3"/>
      <c r="FRP3"/>
      <c r="FRQ3"/>
      <c r="FRR3"/>
      <c r="FRS3"/>
      <c r="FRT3"/>
      <c r="FRU3"/>
      <c r="FRV3"/>
      <c r="FRW3"/>
      <c r="FRX3"/>
      <c r="FRY3"/>
      <c r="FRZ3"/>
      <c r="FSA3"/>
      <c r="FSB3"/>
      <c r="FSC3"/>
      <c r="FSD3"/>
      <c r="FSE3"/>
      <c r="FSF3"/>
      <c r="FSG3"/>
      <c r="FSH3"/>
      <c r="FSI3"/>
      <c r="FSJ3"/>
      <c r="FSK3"/>
      <c r="FSL3"/>
      <c r="FSM3"/>
      <c r="FSN3"/>
      <c r="FSO3"/>
      <c r="FSP3"/>
      <c r="FSQ3"/>
      <c r="FSR3"/>
      <c r="FSS3"/>
      <c r="FST3"/>
      <c r="FSU3"/>
      <c r="FSV3"/>
      <c r="FSW3"/>
      <c r="FSX3"/>
      <c r="FSY3"/>
      <c r="FSZ3"/>
      <c r="FTA3"/>
      <c r="FTB3"/>
      <c r="FTC3"/>
      <c r="FTD3"/>
      <c r="FTE3"/>
      <c r="FTF3"/>
      <c r="FTG3"/>
      <c r="FTH3"/>
      <c r="FTI3"/>
      <c r="FTJ3"/>
      <c r="FTK3"/>
      <c r="FTL3"/>
      <c r="FTM3"/>
      <c r="FTN3"/>
      <c r="FTO3"/>
      <c r="FTP3"/>
      <c r="FTQ3"/>
      <c r="FTR3"/>
      <c r="FTS3"/>
      <c r="FTT3"/>
      <c r="FTU3"/>
      <c r="FTV3"/>
      <c r="FTW3"/>
      <c r="FTX3"/>
      <c r="FTY3"/>
      <c r="FTZ3"/>
      <c r="FUA3"/>
      <c r="FUB3"/>
      <c r="FUC3"/>
      <c r="FUD3"/>
      <c r="FUE3"/>
      <c r="FUF3"/>
      <c r="FUG3"/>
      <c r="FUH3"/>
      <c r="FUI3"/>
      <c r="FUJ3"/>
      <c r="FUK3"/>
      <c r="FUL3"/>
      <c r="FUM3"/>
      <c r="FUN3"/>
      <c r="FUO3"/>
      <c r="FUP3"/>
      <c r="FUQ3"/>
      <c r="FUR3"/>
      <c r="FUS3"/>
      <c r="FUT3"/>
      <c r="FUU3"/>
      <c r="FUV3"/>
      <c r="FUW3"/>
      <c r="FUX3"/>
      <c r="FUY3"/>
      <c r="FUZ3"/>
      <c r="FVA3"/>
      <c r="FVB3"/>
      <c r="FVC3"/>
      <c r="FVD3"/>
      <c r="FVE3"/>
      <c r="FVF3"/>
      <c r="FVG3"/>
      <c r="FVH3"/>
      <c r="FVI3"/>
      <c r="FVJ3"/>
      <c r="FVK3"/>
      <c r="FVL3"/>
      <c r="FVM3"/>
      <c r="FVN3"/>
      <c r="FVO3"/>
      <c r="FVP3"/>
      <c r="FVQ3"/>
      <c r="FVR3"/>
      <c r="FVS3"/>
      <c r="FVT3"/>
      <c r="FVU3"/>
      <c r="FVV3"/>
      <c r="FVW3"/>
      <c r="FVX3"/>
      <c r="FVY3"/>
      <c r="FVZ3"/>
      <c r="FWA3"/>
      <c r="FWB3"/>
      <c r="FWC3"/>
      <c r="FWD3"/>
      <c r="FWE3"/>
      <c r="FWF3"/>
      <c r="FWG3"/>
      <c r="FWH3"/>
      <c r="FWI3"/>
      <c r="FWJ3"/>
      <c r="FWK3"/>
      <c r="FWL3"/>
      <c r="FWM3"/>
      <c r="FWN3"/>
      <c r="FWO3"/>
      <c r="FWP3"/>
      <c r="FWQ3"/>
      <c r="FWR3"/>
      <c r="FWS3"/>
      <c r="FWT3"/>
      <c r="FWU3"/>
      <c r="FWV3"/>
      <c r="FWW3"/>
      <c r="FWX3"/>
      <c r="FWY3"/>
      <c r="FWZ3"/>
      <c r="FXA3"/>
      <c r="FXB3"/>
      <c r="FXC3"/>
      <c r="FXD3"/>
      <c r="FXE3"/>
      <c r="FXF3"/>
      <c r="FXG3"/>
      <c r="FXH3"/>
      <c r="FXI3"/>
      <c r="FXJ3"/>
      <c r="FXK3"/>
      <c r="FXL3"/>
      <c r="FXM3"/>
      <c r="FXN3"/>
      <c r="FXO3"/>
      <c r="FXP3"/>
      <c r="FXQ3"/>
      <c r="FXR3"/>
      <c r="FXS3"/>
      <c r="FXT3"/>
      <c r="FXU3"/>
      <c r="FXV3"/>
      <c r="FXW3"/>
      <c r="FXX3"/>
      <c r="FXY3"/>
      <c r="FXZ3"/>
      <c r="FYA3"/>
      <c r="FYB3"/>
      <c r="FYC3"/>
      <c r="FYD3"/>
      <c r="FYE3"/>
      <c r="FYF3"/>
      <c r="FYG3"/>
      <c r="FYH3"/>
      <c r="FYI3"/>
      <c r="FYJ3"/>
      <c r="FYK3"/>
      <c r="FYL3"/>
      <c r="FYM3"/>
      <c r="FYN3"/>
      <c r="FYO3"/>
      <c r="FYP3"/>
      <c r="FYQ3"/>
      <c r="FYR3"/>
      <c r="FYS3"/>
      <c r="FYT3"/>
      <c r="FYU3"/>
      <c r="FYV3"/>
      <c r="FYW3"/>
      <c r="FYX3"/>
      <c r="FYY3"/>
      <c r="FYZ3"/>
      <c r="FZA3"/>
      <c r="FZB3"/>
      <c r="FZC3"/>
      <c r="FZD3"/>
      <c r="FZE3"/>
      <c r="FZF3"/>
      <c r="FZG3"/>
      <c r="FZH3"/>
      <c r="FZI3"/>
      <c r="FZJ3"/>
      <c r="FZK3"/>
      <c r="FZL3"/>
      <c r="FZM3"/>
      <c r="FZN3"/>
      <c r="FZO3"/>
      <c r="FZP3"/>
      <c r="FZQ3"/>
      <c r="FZR3"/>
      <c r="FZS3"/>
      <c r="FZT3"/>
      <c r="FZU3"/>
      <c r="FZV3"/>
      <c r="FZW3"/>
      <c r="FZX3"/>
      <c r="FZY3"/>
      <c r="FZZ3"/>
      <c r="GAA3"/>
      <c r="GAB3"/>
      <c r="GAC3"/>
      <c r="GAD3"/>
      <c r="GAE3"/>
      <c r="GAF3"/>
      <c r="GAG3"/>
      <c r="GAH3"/>
      <c r="GAI3"/>
      <c r="GAJ3"/>
      <c r="GAK3"/>
      <c r="GAL3"/>
      <c r="GAM3"/>
      <c r="GAN3"/>
      <c r="GAO3"/>
      <c r="GAP3"/>
      <c r="GAQ3"/>
      <c r="GAR3"/>
      <c r="GAS3"/>
      <c r="GAT3"/>
      <c r="GAU3"/>
      <c r="GAV3"/>
      <c r="GAW3"/>
      <c r="GAX3"/>
      <c r="GAY3"/>
      <c r="GAZ3"/>
      <c r="GBA3"/>
      <c r="GBB3"/>
      <c r="GBC3"/>
      <c r="GBD3"/>
      <c r="GBE3"/>
      <c r="GBF3"/>
      <c r="GBG3"/>
      <c r="GBH3"/>
      <c r="GBI3"/>
      <c r="GBJ3"/>
      <c r="GBK3"/>
      <c r="GBL3"/>
      <c r="GBM3"/>
      <c r="GBN3"/>
      <c r="GBO3"/>
      <c r="GBP3"/>
      <c r="GBQ3"/>
      <c r="GBR3"/>
      <c r="GBS3"/>
      <c r="GBT3"/>
      <c r="GBU3"/>
      <c r="GBV3"/>
      <c r="GBW3"/>
      <c r="GBX3"/>
      <c r="GBY3"/>
      <c r="GBZ3"/>
      <c r="GCA3"/>
      <c r="GCB3"/>
      <c r="GCC3"/>
      <c r="GCD3"/>
      <c r="GCE3"/>
      <c r="GCF3"/>
      <c r="GCG3"/>
      <c r="GCH3"/>
      <c r="GCI3"/>
      <c r="GCJ3"/>
      <c r="GCK3"/>
      <c r="GCL3"/>
      <c r="GCM3"/>
      <c r="GCN3"/>
      <c r="GCO3"/>
      <c r="GCP3"/>
      <c r="GCQ3"/>
      <c r="GCR3"/>
      <c r="GCS3"/>
      <c r="GCT3"/>
      <c r="GCU3"/>
      <c r="GCV3"/>
      <c r="GCW3"/>
      <c r="GCX3"/>
      <c r="GCY3"/>
      <c r="GCZ3"/>
      <c r="GDA3"/>
      <c r="GDB3"/>
      <c r="GDC3"/>
      <c r="GDD3"/>
      <c r="GDE3"/>
      <c r="GDF3"/>
      <c r="GDG3"/>
      <c r="GDH3"/>
      <c r="GDI3"/>
      <c r="GDJ3"/>
      <c r="GDK3"/>
      <c r="GDL3"/>
      <c r="GDM3"/>
      <c r="GDN3"/>
      <c r="GDO3"/>
      <c r="GDP3"/>
      <c r="GDQ3"/>
      <c r="GDR3"/>
      <c r="GDS3"/>
      <c r="GDT3"/>
      <c r="GDU3"/>
      <c r="GDV3"/>
      <c r="GDW3"/>
      <c r="GDX3"/>
      <c r="GDY3"/>
      <c r="GDZ3"/>
      <c r="GEA3"/>
      <c r="GEB3"/>
      <c r="GEC3"/>
      <c r="GED3"/>
      <c r="GEE3"/>
      <c r="GEF3"/>
      <c r="GEG3"/>
      <c r="GEH3"/>
      <c r="GEI3"/>
      <c r="GEJ3"/>
      <c r="GEK3"/>
      <c r="GEL3"/>
      <c r="GEM3"/>
      <c r="GEN3"/>
      <c r="GEO3"/>
      <c r="GEP3"/>
      <c r="GEQ3"/>
      <c r="GER3"/>
      <c r="GES3"/>
      <c r="GET3"/>
      <c r="GEU3"/>
      <c r="GEV3"/>
      <c r="GEW3"/>
      <c r="GEX3"/>
      <c r="GEY3"/>
      <c r="GEZ3"/>
      <c r="GFA3"/>
      <c r="GFB3"/>
      <c r="GFC3"/>
      <c r="GFD3"/>
      <c r="GFE3"/>
      <c r="GFF3"/>
      <c r="GFG3"/>
      <c r="GFH3"/>
      <c r="GFI3"/>
      <c r="GFJ3"/>
      <c r="GFK3"/>
      <c r="GFL3"/>
      <c r="GFM3"/>
      <c r="GFN3"/>
      <c r="GFO3"/>
      <c r="GFP3"/>
      <c r="GFQ3"/>
      <c r="GFR3"/>
      <c r="GFS3"/>
      <c r="GFT3"/>
      <c r="GFU3"/>
      <c r="GFV3"/>
      <c r="GFW3"/>
      <c r="GFX3"/>
      <c r="GFY3"/>
      <c r="GFZ3"/>
      <c r="GGA3"/>
      <c r="GGB3"/>
      <c r="GGC3"/>
      <c r="GGD3"/>
      <c r="GGE3"/>
      <c r="GGF3"/>
      <c r="GGG3"/>
      <c r="GGH3"/>
      <c r="GGI3"/>
      <c r="GGJ3"/>
      <c r="GGK3"/>
      <c r="GGL3"/>
      <c r="GGM3"/>
      <c r="GGN3"/>
      <c r="GGO3"/>
      <c r="GGP3"/>
      <c r="GGQ3"/>
      <c r="GGR3"/>
      <c r="GGS3"/>
      <c r="GGT3"/>
      <c r="GGU3"/>
      <c r="GGV3"/>
      <c r="GGW3"/>
      <c r="GGX3"/>
      <c r="GGY3"/>
      <c r="GGZ3"/>
      <c r="GHA3"/>
      <c r="GHB3"/>
      <c r="GHC3"/>
      <c r="GHD3"/>
      <c r="GHE3"/>
      <c r="GHF3"/>
      <c r="GHG3"/>
      <c r="GHH3"/>
      <c r="GHI3"/>
      <c r="GHJ3"/>
      <c r="GHK3"/>
      <c r="GHL3"/>
      <c r="GHM3"/>
      <c r="GHN3"/>
      <c r="GHO3"/>
      <c r="GHP3"/>
      <c r="GHQ3"/>
      <c r="GHR3"/>
      <c r="GHS3"/>
      <c r="GHT3"/>
      <c r="GHU3"/>
      <c r="GHV3"/>
      <c r="GHW3"/>
      <c r="GHX3"/>
      <c r="GHY3"/>
      <c r="GHZ3"/>
      <c r="GIA3"/>
      <c r="GIB3"/>
      <c r="GIC3"/>
      <c r="GID3"/>
      <c r="GIE3"/>
      <c r="GIF3"/>
      <c r="GIG3"/>
      <c r="GIH3"/>
      <c r="GII3"/>
      <c r="GIJ3"/>
      <c r="GIK3"/>
      <c r="GIL3"/>
      <c r="GIM3"/>
      <c r="GIN3"/>
      <c r="GIO3"/>
      <c r="GIP3"/>
      <c r="GIQ3"/>
      <c r="GIR3"/>
      <c r="GIS3"/>
      <c r="GIT3"/>
      <c r="GIU3"/>
      <c r="GIV3"/>
      <c r="GIW3"/>
      <c r="GIX3"/>
      <c r="GIY3"/>
      <c r="GIZ3"/>
      <c r="GJA3"/>
      <c r="GJB3"/>
      <c r="GJC3"/>
      <c r="GJD3"/>
      <c r="GJE3"/>
      <c r="GJF3"/>
      <c r="GJG3"/>
      <c r="GJH3"/>
      <c r="GJI3"/>
      <c r="GJJ3"/>
      <c r="GJK3"/>
      <c r="GJL3"/>
      <c r="GJM3"/>
      <c r="GJN3"/>
      <c r="GJO3"/>
      <c r="GJP3"/>
      <c r="GJQ3"/>
      <c r="GJR3"/>
      <c r="GJS3"/>
      <c r="GJT3"/>
      <c r="GJU3"/>
      <c r="GJV3"/>
      <c r="GJW3"/>
      <c r="GJX3"/>
      <c r="GJY3"/>
      <c r="GJZ3"/>
      <c r="GKA3"/>
      <c r="GKB3"/>
      <c r="GKC3"/>
      <c r="GKD3"/>
      <c r="GKE3"/>
      <c r="GKF3"/>
      <c r="GKG3"/>
      <c r="GKH3"/>
      <c r="GKI3"/>
      <c r="GKJ3"/>
      <c r="GKK3"/>
      <c r="GKL3"/>
      <c r="GKM3"/>
      <c r="GKN3"/>
      <c r="GKO3"/>
      <c r="GKP3"/>
      <c r="GKQ3"/>
      <c r="GKR3"/>
      <c r="GKS3"/>
      <c r="GKT3"/>
      <c r="GKU3"/>
      <c r="GKV3"/>
      <c r="GKW3"/>
      <c r="GKX3"/>
      <c r="GKY3"/>
      <c r="GKZ3"/>
      <c r="GLA3"/>
      <c r="GLB3"/>
      <c r="GLC3"/>
      <c r="GLD3"/>
      <c r="GLE3"/>
      <c r="GLF3"/>
      <c r="GLG3"/>
      <c r="GLH3"/>
      <c r="GLI3"/>
      <c r="GLJ3"/>
      <c r="GLK3"/>
      <c r="GLL3"/>
      <c r="GLM3"/>
      <c r="GLN3"/>
      <c r="GLO3"/>
      <c r="GLP3"/>
      <c r="GLQ3"/>
      <c r="GLR3"/>
      <c r="GLS3"/>
      <c r="GLT3"/>
      <c r="GLU3"/>
      <c r="GLV3"/>
      <c r="GLW3"/>
      <c r="GLX3"/>
      <c r="GLY3"/>
      <c r="GLZ3"/>
      <c r="GMA3"/>
      <c r="GMB3"/>
      <c r="GMC3"/>
      <c r="GMD3"/>
      <c r="GME3"/>
      <c r="GMF3"/>
      <c r="GMG3"/>
      <c r="GMH3"/>
      <c r="GMI3"/>
      <c r="GMJ3"/>
      <c r="GMK3"/>
      <c r="GML3"/>
      <c r="GMM3"/>
      <c r="GMN3"/>
      <c r="GMO3"/>
      <c r="GMP3"/>
      <c r="GMQ3"/>
      <c r="GMR3"/>
      <c r="GMS3"/>
      <c r="GMT3"/>
      <c r="GMU3"/>
      <c r="GMV3"/>
      <c r="GMW3"/>
      <c r="GMX3"/>
      <c r="GMY3"/>
      <c r="GMZ3"/>
      <c r="GNA3"/>
      <c r="GNB3"/>
      <c r="GNC3"/>
      <c r="GND3"/>
      <c r="GNE3"/>
      <c r="GNF3"/>
      <c r="GNG3"/>
      <c r="GNH3"/>
      <c r="GNI3"/>
      <c r="GNJ3"/>
      <c r="GNK3"/>
      <c r="GNL3"/>
      <c r="GNM3"/>
      <c r="GNN3"/>
      <c r="GNO3"/>
      <c r="GNP3"/>
      <c r="GNQ3"/>
      <c r="GNR3"/>
      <c r="GNS3"/>
      <c r="GNT3"/>
      <c r="GNU3"/>
      <c r="GNV3"/>
      <c r="GNW3"/>
      <c r="GNX3"/>
      <c r="GNY3"/>
      <c r="GNZ3"/>
      <c r="GOA3"/>
      <c r="GOB3"/>
      <c r="GOC3"/>
      <c r="GOD3"/>
      <c r="GOE3"/>
      <c r="GOF3"/>
      <c r="GOG3"/>
      <c r="GOH3"/>
      <c r="GOI3"/>
      <c r="GOJ3"/>
      <c r="GOK3"/>
      <c r="GOL3"/>
      <c r="GOM3"/>
      <c r="GON3"/>
      <c r="GOO3"/>
      <c r="GOP3"/>
      <c r="GOQ3"/>
      <c r="GOR3"/>
      <c r="GOS3"/>
      <c r="GOT3"/>
      <c r="GOU3"/>
      <c r="GOV3"/>
      <c r="GOW3"/>
      <c r="GOX3"/>
      <c r="GOY3"/>
      <c r="GOZ3"/>
      <c r="GPA3"/>
      <c r="GPB3"/>
      <c r="GPC3"/>
      <c r="GPD3"/>
      <c r="GPE3"/>
      <c r="GPF3"/>
      <c r="GPG3"/>
      <c r="GPH3"/>
      <c r="GPI3"/>
      <c r="GPJ3"/>
      <c r="GPK3"/>
      <c r="GPL3"/>
      <c r="GPM3"/>
      <c r="GPN3"/>
      <c r="GPO3"/>
      <c r="GPP3"/>
      <c r="GPQ3"/>
      <c r="GPR3"/>
      <c r="GPS3"/>
      <c r="GPT3"/>
      <c r="GPU3"/>
      <c r="GPV3"/>
      <c r="GPW3"/>
      <c r="GPX3"/>
      <c r="GPY3"/>
      <c r="GPZ3"/>
      <c r="GQA3"/>
      <c r="GQB3"/>
      <c r="GQC3"/>
      <c r="GQD3"/>
      <c r="GQE3"/>
      <c r="GQF3"/>
      <c r="GQG3"/>
      <c r="GQH3"/>
      <c r="GQI3"/>
      <c r="GQJ3"/>
      <c r="GQK3"/>
      <c r="GQL3"/>
      <c r="GQM3"/>
      <c r="GQN3"/>
      <c r="GQO3"/>
      <c r="GQP3"/>
      <c r="GQQ3"/>
      <c r="GQR3"/>
      <c r="GQS3"/>
      <c r="GQT3"/>
      <c r="GQU3"/>
      <c r="GQV3"/>
      <c r="GQW3"/>
      <c r="GQX3"/>
      <c r="GQY3"/>
      <c r="GQZ3"/>
      <c r="GRA3"/>
      <c r="GRB3"/>
      <c r="GRC3"/>
      <c r="GRD3"/>
      <c r="GRE3"/>
      <c r="GRF3"/>
      <c r="GRG3"/>
      <c r="GRH3"/>
      <c r="GRI3"/>
      <c r="GRJ3"/>
      <c r="GRK3"/>
      <c r="GRL3"/>
      <c r="GRM3"/>
      <c r="GRN3"/>
      <c r="GRO3"/>
      <c r="GRP3"/>
      <c r="GRQ3"/>
      <c r="GRR3"/>
      <c r="GRS3"/>
      <c r="GRT3"/>
      <c r="GRU3"/>
      <c r="GRV3"/>
      <c r="GRW3"/>
      <c r="GRX3"/>
      <c r="GRY3"/>
      <c r="GRZ3"/>
      <c r="GSA3"/>
      <c r="GSB3"/>
      <c r="GSC3"/>
      <c r="GSD3"/>
      <c r="GSE3"/>
      <c r="GSF3"/>
      <c r="GSG3"/>
      <c r="GSH3"/>
      <c r="GSI3"/>
      <c r="GSJ3"/>
      <c r="GSK3"/>
      <c r="GSL3"/>
      <c r="GSM3"/>
      <c r="GSN3"/>
      <c r="GSO3"/>
      <c r="GSP3"/>
      <c r="GSQ3"/>
      <c r="GSR3"/>
      <c r="GSS3"/>
      <c r="GST3"/>
      <c r="GSU3"/>
      <c r="GSV3"/>
      <c r="GSW3"/>
      <c r="GSX3"/>
      <c r="GSY3"/>
      <c r="GSZ3"/>
      <c r="GTA3"/>
      <c r="GTB3"/>
      <c r="GTC3"/>
      <c r="GTD3"/>
      <c r="GTE3"/>
      <c r="GTF3"/>
      <c r="GTG3"/>
      <c r="GTH3"/>
      <c r="GTI3"/>
      <c r="GTJ3"/>
      <c r="GTK3"/>
      <c r="GTL3"/>
      <c r="GTM3"/>
      <c r="GTN3"/>
      <c r="GTO3"/>
      <c r="GTP3"/>
      <c r="GTQ3"/>
      <c r="GTR3"/>
      <c r="GTS3"/>
      <c r="GTT3"/>
      <c r="GTU3"/>
      <c r="GTV3"/>
      <c r="GTW3"/>
      <c r="GTX3"/>
      <c r="GTY3"/>
      <c r="GTZ3"/>
      <c r="GUA3"/>
      <c r="GUB3"/>
      <c r="GUC3"/>
      <c r="GUD3"/>
      <c r="GUE3"/>
      <c r="GUF3"/>
      <c r="GUG3"/>
      <c r="GUH3"/>
      <c r="GUI3"/>
      <c r="GUJ3"/>
      <c r="GUK3"/>
      <c r="GUL3"/>
      <c r="GUM3"/>
      <c r="GUN3"/>
      <c r="GUO3"/>
      <c r="GUP3"/>
      <c r="GUQ3"/>
      <c r="GUR3"/>
      <c r="GUS3"/>
      <c r="GUT3"/>
      <c r="GUU3"/>
      <c r="GUV3"/>
      <c r="GUW3"/>
      <c r="GUX3"/>
      <c r="GUY3"/>
      <c r="GUZ3"/>
      <c r="GVA3"/>
      <c r="GVB3"/>
      <c r="GVC3"/>
      <c r="GVD3"/>
      <c r="GVE3"/>
      <c r="GVF3"/>
      <c r="GVG3"/>
      <c r="GVH3"/>
      <c r="GVI3"/>
      <c r="GVJ3"/>
      <c r="GVK3"/>
      <c r="GVL3"/>
      <c r="GVM3"/>
      <c r="GVN3"/>
      <c r="GVO3"/>
      <c r="GVP3"/>
      <c r="GVQ3"/>
      <c r="GVR3"/>
      <c r="GVS3"/>
      <c r="GVT3"/>
      <c r="GVU3"/>
      <c r="GVV3"/>
      <c r="GVW3"/>
      <c r="GVX3"/>
      <c r="GVY3"/>
      <c r="GVZ3"/>
      <c r="GWA3"/>
      <c r="GWB3"/>
      <c r="GWC3"/>
      <c r="GWD3"/>
      <c r="GWE3"/>
      <c r="GWF3"/>
      <c r="GWG3"/>
      <c r="GWH3"/>
      <c r="GWI3"/>
      <c r="GWJ3"/>
      <c r="GWK3"/>
      <c r="GWL3"/>
      <c r="GWM3"/>
      <c r="GWN3"/>
      <c r="GWO3"/>
      <c r="GWP3"/>
      <c r="GWQ3"/>
      <c r="GWR3"/>
      <c r="GWS3"/>
      <c r="GWT3"/>
      <c r="GWU3"/>
      <c r="GWV3"/>
      <c r="GWW3"/>
      <c r="GWX3"/>
      <c r="GWY3"/>
      <c r="GWZ3"/>
      <c r="GXA3"/>
      <c r="GXB3"/>
      <c r="GXC3"/>
      <c r="GXD3"/>
      <c r="GXE3"/>
      <c r="GXF3"/>
      <c r="GXG3"/>
      <c r="GXH3"/>
      <c r="GXI3"/>
      <c r="GXJ3"/>
      <c r="GXK3"/>
      <c r="GXL3"/>
      <c r="GXM3"/>
      <c r="GXN3"/>
      <c r="GXO3"/>
      <c r="GXP3"/>
      <c r="GXQ3"/>
      <c r="GXR3"/>
      <c r="GXS3"/>
      <c r="GXT3"/>
      <c r="GXU3"/>
      <c r="GXV3"/>
      <c r="GXW3"/>
      <c r="GXX3"/>
      <c r="GXY3"/>
      <c r="GXZ3"/>
      <c r="GYA3"/>
      <c r="GYB3"/>
      <c r="GYC3"/>
      <c r="GYD3"/>
      <c r="GYE3"/>
      <c r="GYF3"/>
      <c r="GYG3"/>
      <c r="GYH3"/>
      <c r="GYI3"/>
      <c r="GYJ3"/>
      <c r="GYK3"/>
      <c r="GYL3"/>
      <c r="GYM3"/>
      <c r="GYN3"/>
      <c r="GYO3"/>
      <c r="GYP3"/>
      <c r="GYQ3"/>
      <c r="GYR3"/>
      <c r="GYS3"/>
      <c r="GYT3"/>
      <c r="GYU3"/>
      <c r="GYV3"/>
      <c r="GYW3"/>
      <c r="GYX3"/>
      <c r="GYY3"/>
      <c r="GYZ3"/>
      <c r="GZA3"/>
      <c r="GZB3"/>
      <c r="GZC3"/>
      <c r="GZD3"/>
      <c r="GZE3"/>
      <c r="GZF3"/>
      <c r="GZG3"/>
      <c r="GZH3"/>
      <c r="GZI3"/>
      <c r="GZJ3"/>
      <c r="GZK3"/>
      <c r="GZL3"/>
      <c r="GZM3"/>
      <c r="GZN3"/>
      <c r="GZO3"/>
      <c r="GZP3"/>
      <c r="GZQ3"/>
      <c r="GZR3"/>
      <c r="GZS3"/>
      <c r="GZT3"/>
      <c r="GZU3"/>
      <c r="GZV3"/>
      <c r="GZW3"/>
      <c r="GZX3"/>
      <c r="GZY3"/>
      <c r="GZZ3"/>
      <c r="HAA3"/>
      <c r="HAB3"/>
      <c r="HAC3"/>
      <c r="HAD3"/>
      <c r="HAE3"/>
      <c r="HAF3"/>
      <c r="HAG3"/>
      <c r="HAH3"/>
      <c r="HAI3"/>
      <c r="HAJ3"/>
      <c r="HAK3"/>
      <c r="HAL3"/>
      <c r="HAM3"/>
      <c r="HAN3"/>
      <c r="HAO3"/>
      <c r="HAP3"/>
      <c r="HAQ3"/>
      <c r="HAR3"/>
      <c r="HAS3"/>
      <c r="HAT3"/>
      <c r="HAU3"/>
      <c r="HAV3"/>
      <c r="HAW3"/>
      <c r="HAX3"/>
      <c r="HAY3"/>
      <c r="HAZ3"/>
      <c r="HBA3"/>
      <c r="HBB3"/>
      <c r="HBC3"/>
      <c r="HBD3"/>
      <c r="HBE3"/>
      <c r="HBF3"/>
      <c r="HBG3"/>
      <c r="HBH3"/>
      <c r="HBI3"/>
      <c r="HBJ3"/>
      <c r="HBK3"/>
      <c r="HBL3"/>
      <c r="HBM3"/>
      <c r="HBN3"/>
      <c r="HBO3"/>
      <c r="HBP3"/>
      <c r="HBQ3"/>
      <c r="HBR3"/>
      <c r="HBS3"/>
      <c r="HBT3"/>
      <c r="HBU3"/>
      <c r="HBV3"/>
      <c r="HBW3"/>
      <c r="HBX3"/>
      <c r="HBY3"/>
      <c r="HBZ3"/>
      <c r="HCA3"/>
      <c r="HCB3"/>
      <c r="HCC3"/>
      <c r="HCD3"/>
      <c r="HCE3"/>
      <c r="HCF3"/>
      <c r="HCG3"/>
      <c r="HCH3"/>
      <c r="HCI3"/>
      <c r="HCJ3"/>
      <c r="HCK3"/>
      <c r="HCL3"/>
      <c r="HCM3"/>
      <c r="HCN3"/>
      <c r="HCO3"/>
      <c r="HCP3"/>
      <c r="HCQ3"/>
      <c r="HCR3"/>
      <c r="HCS3"/>
      <c r="HCT3"/>
      <c r="HCU3"/>
      <c r="HCV3"/>
      <c r="HCW3"/>
      <c r="HCX3"/>
      <c r="HCY3"/>
      <c r="HCZ3"/>
      <c r="HDA3"/>
      <c r="HDB3"/>
      <c r="HDC3"/>
      <c r="HDD3"/>
      <c r="HDE3"/>
      <c r="HDF3"/>
      <c r="HDG3"/>
      <c r="HDH3"/>
      <c r="HDI3"/>
      <c r="HDJ3"/>
      <c r="HDK3"/>
      <c r="HDL3"/>
      <c r="HDM3"/>
      <c r="HDN3"/>
      <c r="HDO3"/>
      <c r="HDP3"/>
      <c r="HDQ3"/>
      <c r="HDR3"/>
      <c r="HDS3"/>
      <c r="HDT3"/>
      <c r="HDU3"/>
      <c r="HDV3"/>
      <c r="HDW3"/>
      <c r="HDX3"/>
      <c r="HDY3"/>
      <c r="HDZ3"/>
      <c r="HEA3"/>
      <c r="HEB3"/>
      <c r="HEC3"/>
      <c r="HED3"/>
      <c r="HEE3"/>
      <c r="HEF3"/>
      <c r="HEG3"/>
      <c r="HEH3"/>
      <c r="HEI3"/>
      <c r="HEJ3"/>
      <c r="HEK3"/>
      <c r="HEL3"/>
      <c r="HEM3"/>
      <c r="HEN3"/>
      <c r="HEO3"/>
      <c r="HEP3"/>
      <c r="HEQ3"/>
      <c r="HER3"/>
      <c r="HES3"/>
      <c r="HET3"/>
      <c r="HEU3"/>
      <c r="HEV3"/>
      <c r="HEW3"/>
      <c r="HEX3"/>
      <c r="HEY3"/>
      <c r="HEZ3"/>
      <c r="HFA3"/>
      <c r="HFB3"/>
      <c r="HFC3"/>
      <c r="HFD3"/>
      <c r="HFE3"/>
      <c r="HFF3"/>
      <c r="HFG3"/>
      <c r="HFH3"/>
      <c r="HFI3"/>
      <c r="HFJ3"/>
      <c r="HFK3"/>
      <c r="HFL3"/>
      <c r="HFM3"/>
      <c r="HFN3"/>
      <c r="HFO3"/>
      <c r="HFP3"/>
      <c r="HFQ3"/>
      <c r="HFR3"/>
      <c r="HFS3"/>
      <c r="HFT3"/>
      <c r="HFU3"/>
      <c r="HFV3"/>
      <c r="HFW3"/>
      <c r="HFX3"/>
      <c r="HFY3"/>
      <c r="HFZ3"/>
      <c r="HGA3"/>
      <c r="HGB3"/>
      <c r="HGC3"/>
      <c r="HGD3"/>
      <c r="HGE3"/>
      <c r="HGF3"/>
      <c r="HGG3"/>
      <c r="HGH3"/>
      <c r="HGI3"/>
      <c r="HGJ3"/>
      <c r="HGK3"/>
      <c r="HGL3"/>
      <c r="HGM3"/>
      <c r="HGN3"/>
      <c r="HGO3"/>
      <c r="HGP3"/>
      <c r="HGQ3"/>
      <c r="HGR3"/>
      <c r="HGS3"/>
      <c r="HGT3"/>
      <c r="HGU3"/>
      <c r="HGV3"/>
      <c r="HGW3"/>
      <c r="HGX3"/>
      <c r="HGY3"/>
      <c r="HGZ3"/>
      <c r="HHA3"/>
      <c r="HHB3"/>
      <c r="HHC3"/>
      <c r="HHD3"/>
      <c r="HHE3"/>
      <c r="HHF3"/>
      <c r="HHG3"/>
      <c r="HHH3"/>
      <c r="HHI3"/>
      <c r="HHJ3"/>
      <c r="HHK3"/>
      <c r="HHL3"/>
      <c r="HHM3"/>
      <c r="HHN3"/>
      <c r="HHO3"/>
      <c r="HHP3"/>
      <c r="HHQ3"/>
      <c r="HHR3"/>
      <c r="HHS3"/>
      <c r="HHT3"/>
      <c r="HHU3"/>
      <c r="HHV3"/>
      <c r="HHW3"/>
      <c r="HHX3"/>
      <c r="HHY3"/>
      <c r="HHZ3"/>
      <c r="HIA3"/>
      <c r="HIB3"/>
      <c r="HIC3"/>
      <c r="HID3"/>
      <c r="HIE3"/>
      <c r="HIF3"/>
      <c r="HIG3"/>
      <c r="HIH3"/>
      <c r="HII3"/>
      <c r="HIJ3"/>
      <c r="HIK3"/>
      <c r="HIL3"/>
      <c r="HIM3"/>
      <c r="HIN3"/>
      <c r="HIO3"/>
      <c r="HIP3"/>
      <c r="HIQ3"/>
      <c r="HIR3"/>
      <c r="HIS3"/>
      <c r="HIT3"/>
      <c r="HIU3"/>
      <c r="HIV3"/>
      <c r="HIW3"/>
      <c r="HIX3"/>
      <c r="HIY3"/>
      <c r="HIZ3"/>
      <c r="HJA3"/>
      <c r="HJB3"/>
      <c r="HJC3"/>
      <c r="HJD3"/>
      <c r="HJE3"/>
      <c r="HJF3"/>
      <c r="HJG3"/>
      <c r="HJH3"/>
      <c r="HJI3"/>
      <c r="HJJ3"/>
      <c r="HJK3"/>
      <c r="HJL3"/>
      <c r="HJM3"/>
      <c r="HJN3"/>
      <c r="HJO3"/>
      <c r="HJP3"/>
      <c r="HJQ3"/>
      <c r="HJR3"/>
      <c r="HJS3"/>
      <c r="HJT3"/>
      <c r="HJU3"/>
      <c r="HJV3"/>
      <c r="HJW3"/>
      <c r="HJX3"/>
      <c r="HJY3"/>
      <c r="HJZ3"/>
      <c r="HKA3"/>
      <c r="HKB3"/>
      <c r="HKC3"/>
      <c r="HKD3"/>
      <c r="HKE3"/>
      <c r="HKF3"/>
      <c r="HKG3"/>
      <c r="HKH3"/>
      <c r="HKI3"/>
      <c r="HKJ3"/>
      <c r="HKK3"/>
      <c r="HKL3"/>
      <c r="HKM3"/>
      <c r="HKN3"/>
      <c r="HKO3"/>
      <c r="HKP3"/>
      <c r="HKQ3"/>
      <c r="HKR3"/>
      <c r="HKS3"/>
      <c r="HKT3"/>
      <c r="HKU3"/>
      <c r="HKV3"/>
      <c r="HKW3"/>
      <c r="HKX3"/>
      <c r="HKY3"/>
      <c r="HKZ3"/>
      <c r="HLA3"/>
      <c r="HLB3"/>
      <c r="HLC3"/>
      <c r="HLD3"/>
      <c r="HLE3"/>
      <c r="HLF3"/>
      <c r="HLG3"/>
      <c r="HLH3"/>
      <c r="HLI3"/>
      <c r="HLJ3"/>
      <c r="HLK3"/>
      <c r="HLL3"/>
      <c r="HLM3"/>
      <c r="HLN3"/>
      <c r="HLO3"/>
      <c r="HLP3"/>
      <c r="HLQ3"/>
      <c r="HLR3"/>
      <c r="HLS3"/>
      <c r="HLT3"/>
      <c r="HLU3"/>
      <c r="HLV3"/>
      <c r="HLW3"/>
      <c r="HLX3"/>
      <c r="HLY3"/>
      <c r="HLZ3"/>
      <c r="HMA3"/>
      <c r="HMB3"/>
      <c r="HMC3"/>
      <c r="HMD3"/>
      <c r="HME3"/>
      <c r="HMF3"/>
      <c r="HMG3"/>
      <c r="HMH3"/>
      <c r="HMI3"/>
      <c r="HMJ3"/>
      <c r="HMK3"/>
      <c r="HML3"/>
      <c r="HMM3"/>
      <c r="HMN3"/>
      <c r="HMO3"/>
      <c r="HMP3"/>
      <c r="HMQ3"/>
      <c r="HMR3"/>
      <c r="HMS3"/>
      <c r="HMT3"/>
      <c r="HMU3"/>
      <c r="HMV3"/>
      <c r="HMW3"/>
      <c r="HMX3"/>
      <c r="HMY3"/>
      <c r="HMZ3"/>
      <c r="HNA3"/>
      <c r="HNB3"/>
      <c r="HNC3"/>
      <c r="HND3"/>
      <c r="HNE3"/>
      <c r="HNF3"/>
      <c r="HNG3"/>
      <c r="HNH3"/>
      <c r="HNI3"/>
      <c r="HNJ3"/>
      <c r="HNK3"/>
      <c r="HNL3"/>
      <c r="HNM3"/>
      <c r="HNN3"/>
      <c r="HNO3"/>
      <c r="HNP3"/>
      <c r="HNQ3"/>
      <c r="HNR3"/>
      <c r="HNS3"/>
      <c r="HNT3"/>
      <c r="HNU3"/>
      <c r="HNV3"/>
      <c r="HNW3"/>
      <c r="HNX3"/>
      <c r="HNY3"/>
      <c r="HNZ3"/>
      <c r="HOA3"/>
      <c r="HOB3"/>
      <c r="HOC3"/>
      <c r="HOD3"/>
      <c r="HOE3"/>
      <c r="HOF3"/>
      <c r="HOG3"/>
      <c r="HOH3"/>
      <c r="HOI3"/>
      <c r="HOJ3"/>
      <c r="HOK3"/>
      <c r="HOL3"/>
      <c r="HOM3"/>
      <c r="HON3"/>
      <c r="HOO3"/>
      <c r="HOP3"/>
      <c r="HOQ3"/>
      <c r="HOR3"/>
      <c r="HOS3"/>
      <c r="HOT3"/>
      <c r="HOU3"/>
      <c r="HOV3"/>
      <c r="HOW3"/>
      <c r="HOX3"/>
      <c r="HOY3"/>
      <c r="HOZ3"/>
      <c r="HPA3"/>
      <c r="HPB3"/>
      <c r="HPC3"/>
      <c r="HPD3"/>
      <c r="HPE3"/>
      <c r="HPF3"/>
      <c r="HPG3"/>
      <c r="HPH3"/>
      <c r="HPI3"/>
      <c r="HPJ3"/>
      <c r="HPK3"/>
      <c r="HPL3"/>
      <c r="HPM3"/>
      <c r="HPN3"/>
      <c r="HPO3"/>
      <c r="HPP3"/>
      <c r="HPQ3"/>
      <c r="HPR3"/>
      <c r="HPS3"/>
      <c r="HPT3"/>
      <c r="HPU3"/>
      <c r="HPV3"/>
      <c r="HPW3"/>
      <c r="HPX3"/>
      <c r="HPY3"/>
      <c r="HPZ3"/>
      <c r="HQA3"/>
      <c r="HQB3"/>
      <c r="HQC3"/>
      <c r="HQD3"/>
      <c r="HQE3"/>
      <c r="HQF3"/>
      <c r="HQG3"/>
      <c r="HQH3"/>
      <c r="HQI3"/>
      <c r="HQJ3"/>
      <c r="HQK3"/>
      <c r="HQL3"/>
      <c r="HQM3"/>
      <c r="HQN3"/>
      <c r="HQO3"/>
      <c r="HQP3"/>
      <c r="HQQ3"/>
      <c r="HQR3"/>
      <c r="HQS3"/>
      <c r="HQT3"/>
      <c r="HQU3"/>
      <c r="HQV3"/>
      <c r="HQW3"/>
      <c r="HQX3"/>
      <c r="HQY3"/>
      <c r="HQZ3"/>
      <c r="HRA3"/>
      <c r="HRB3"/>
      <c r="HRC3"/>
      <c r="HRD3"/>
      <c r="HRE3"/>
      <c r="HRF3"/>
      <c r="HRG3"/>
      <c r="HRH3"/>
      <c r="HRI3"/>
      <c r="HRJ3"/>
      <c r="HRK3"/>
      <c r="HRL3"/>
      <c r="HRM3"/>
      <c r="HRN3"/>
      <c r="HRO3"/>
      <c r="HRP3"/>
      <c r="HRQ3"/>
      <c r="HRR3"/>
      <c r="HRS3"/>
      <c r="HRT3"/>
      <c r="HRU3"/>
      <c r="HRV3"/>
      <c r="HRW3"/>
      <c r="HRX3"/>
      <c r="HRY3"/>
      <c r="HRZ3"/>
      <c r="HSA3"/>
      <c r="HSB3"/>
      <c r="HSC3"/>
      <c r="HSD3"/>
      <c r="HSE3"/>
      <c r="HSF3"/>
      <c r="HSG3"/>
      <c r="HSH3"/>
      <c r="HSI3"/>
      <c r="HSJ3"/>
      <c r="HSK3"/>
      <c r="HSL3"/>
      <c r="HSM3"/>
      <c r="HSN3"/>
      <c r="HSO3"/>
      <c r="HSP3"/>
      <c r="HSQ3"/>
      <c r="HSR3"/>
      <c r="HSS3"/>
      <c r="HST3"/>
      <c r="HSU3"/>
      <c r="HSV3"/>
      <c r="HSW3"/>
      <c r="HSX3"/>
      <c r="HSY3"/>
      <c r="HSZ3"/>
      <c r="HTA3"/>
      <c r="HTB3"/>
      <c r="HTC3"/>
      <c r="HTD3"/>
      <c r="HTE3"/>
      <c r="HTF3"/>
      <c r="HTG3"/>
      <c r="HTH3"/>
      <c r="HTI3"/>
      <c r="HTJ3"/>
      <c r="HTK3"/>
      <c r="HTL3"/>
      <c r="HTM3"/>
      <c r="HTN3"/>
      <c r="HTO3"/>
      <c r="HTP3"/>
      <c r="HTQ3"/>
      <c r="HTR3"/>
      <c r="HTS3"/>
      <c r="HTT3"/>
      <c r="HTU3"/>
      <c r="HTV3"/>
      <c r="HTW3"/>
      <c r="HTX3"/>
      <c r="HTY3"/>
      <c r="HTZ3"/>
      <c r="HUA3"/>
      <c r="HUB3"/>
      <c r="HUC3"/>
      <c r="HUD3"/>
      <c r="HUE3"/>
      <c r="HUF3"/>
      <c r="HUG3"/>
      <c r="HUH3"/>
      <c r="HUI3"/>
      <c r="HUJ3"/>
      <c r="HUK3"/>
      <c r="HUL3"/>
      <c r="HUM3"/>
      <c r="HUN3"/>
      <c r="HUO3"/>
      <c r="HUP3"/>
      <c r="HUQ3"/>
      <c r="HUR3"/>
      <c r="HUS3"/>
      <c r="HUT3"/>
      <c r="HUU3"/>
      <c r="HUV3"/>
      <c r="HUW3"/>
      <c r="HUX3"/>
      <c r="HUY3"/>
      <c r="HUZ3"/>
      <c r="HVA3"/>
      <c r="HVB3"/>
      <c r="HVC3"/>
      <c r="HVD3"/>
      <c r="HVE3"/>
      <c r="HVF3"/>
      <c r="HVG3"/>
      <c r="HVH3"/>
      <c r="HVI3"/>
      <c r="HVJ3"/>
      <c r="HVK3"/>
      <c r="HVL3"/>
      <c r="HVM3"/>
      <c r="HVN3"/>
      <c r="HVO3"/>
      <c r="HVP3"/>
      <c r="HVQ3"/>
      <c r="HVR3"/>
      <c r="HVS3"/>
      <c r="HVT3"/>
      <c r="HVU3"/>
      <c r="HVV3"/>
      <c r="HVW3"/>
      <c r="HVX3"/>
      <c r="HVY3"/>
      <c r="HVZ3"/>
      <c r="HWA3"/>
      <c r="HWB3"/>
      <c r="HWC3"/>
      <c r="HWD3"/>
      <c r="HWE3"/>
      <c r="HWF3"/>
      <c r="HWG3"/>
      <c r="HWH3"/>
      <c r="HWI3"/>
      <c r="HWJ3"/>
      <c r="HWK3"/>
      <c r="HWL3"/>
      <c r="HWM3"/>
      <c r="HWN3"/>
      <c r="HWO3"/>
      <c r="HWP3"/>
      <c r="HWQ3"/>
      <c r="HWR3"/>
      <c r="HWS3"/>
      <c r="HWT3"/>
      <c r="HWU3"/>
      <c r="HWV3"/>
      <c r="HWW3"/>
      <c r="HWX3"/>
      <c r="HWY3"/>
      <c r="HWZ3"/>
      <c r="HXA3"/>
      <c r="HXB3"/>
      <c r="HXC3"/>
      <c r="HXD3"/>
      <c r="HXE3"/>
      <c r="HXF3"/>
      <c r="HXG3"/>
      <c r="HXH3"/>
      <c r="HXI3"/>
      <c r="HXJ3"/>
      <c r="HXK3"/>
      <c r="HXL3"/>
      <c r="HXM3"/>
      <c r="HXN3"/>
      <c r="HXO3"/>
      <c r="HXP3"/>
      <c r="HXQ3"/>
      <c r="HXR3"/>
      <c r="HXS3"/>
      <c r="HXT3"/>
      <c r="HXU3"/>
      <c r="HXV3"/>
      <c r="HXW3"/>
      <c r="HXX3"/>
      <c r="HXY3"/>
      <c r="HXZ3"/>
      <c r="HYA3"/>
      <c r="HYB3"/>
      <c r="HYC3"/>
      <c r="HYD3"/>
      <c r="HYE3"/>
      <c r="HYF3"/>
      <c r="HYG3"/>
      <c r="HYH3"/>
      <c r="HYI3"/>
      <c r="HYJ3"/>
      <c r="HYK3"/>
      <c r="HYL3"/>
      <c r="HYM3"/>
      <c r="HYN3"/>
      <c r="HYO3"/>
      <c r="HYP3"/>
      <c r="HYQ3"/>
      <c r="HYR3"/>
      <c r="HYS3"/>
      <c r="HYT3"/>
      <c r="HYU3"/>
      <c r="HYV3"/>
      <c r="HYW3"/>
      <c r="HYX3"/>
      <c r="HYY3"/>
      <c r="HYZ3"/>
      <c r="HZA3"/>
      <c r="HZB3"/>
      <c r="HZC3"/>
      <c r="HZD3"/>
      <c r="HZE3"/>
      <c r="HZF3"/>
      <c r="HZG3"/>
      <c r="HZH3"/>
      <c r="HZI3"/>
      <c r="HZJ3"/>
      <c r="HZK3"/>
      <c r="HZL3"/>
      <c r="HZM3"/>
      <c r="HZN3"/>
      <c r="HZO3"/>
      <c r="HZP3"/>
      <c r="HZQ3"/>
      <c r="HZR3"/>
      <c r="HZS3"/>
      <c r="HZT3"/>
      <c r="HZU3"/>
      <c r="HZV3"/>
      <c r="HZW3"/>
      <c r="HZX3"/>
      <c r="HZY3"/>
      <c r="HZZ3"/>
      <c r="IAA3"/>
      <c r="IAB3"/>
      <c r="IAC3"/>
      <c r="IAD3"/>
      <c r="IAE3"/>
      <c r="IAF3"/>
      <c r="IAG3"/>
      <c r="IAH3"/>
      <c r="IAI3"/>
      <c r="IAJ3"/>
      <c r="IAK3"/>
      <c r="IAL3"/>
      <c r="IAM3"/>
      <c r="IAN3"/>
      <c r="IAO3"/>
      <c r="IAP3"/>
      <c r="IAQ3"/>
      <c r="IAR3"/>
      <c r="IAS3"/>
      <c r="IAT3"/>
      <c r="IAU3"/>
      <c r="IAV3"/>
      <c r="IAW3"/>
      <c r="IAX3"/>
      <c r="IAY3"/>
      <c r="IAZ3"/>
      <c r="IBA3"/>
      <c r="IBB3"/>
      <c r="IBC3"/>
      <c r="IBD3"/>
      <c r="IBE3"/>
      <c r="IBF3"/>
      <c r="IBG3"/>
      <c r="IBH3"/>
      <c r="IBI3"/>
      <c r="IBJ3"/>
      <c r="IBK3"/>
      <c r="IBL3"/>
      <c r="IBM3"/>
      <c r="IBN3"/>
      <c r="IBO3"/>
      <c r="IBP3"/>
      <c r="IBQ3"/>
      <c r="IBR3"/>
      <c r="IBS3"/>
      <c r="IBT3"/>
      <c r="IBU3"/>
      <c r="IBV3"/>
      <c r="IBW3"/>
      <c r="IBX3"/>
      <c r="IBY3"/>
      <c r="IBZ3"/>
      <c r="ICA3"/>
      <c r="ICB3"/>
      <c r="ICC3"/>
      <c r="ICD3"/>
      <c r="ICE3"/>
      <c r="ICF3"/>
      <c r="ICG3"/>
      <c r="ICH3"/>
      <c r="ICI3"/>
      <c r="ICJ3"/>
      <c r="ICK3"/>
      <c r="ICL3"/>
      <c r="ICM3"/>
      <c r="ICN3"/>
      <c r="ICO3"/>
      <c r="ICP3"/>
      <c r="ICQ3"/>
      <c r="ICR3"/>
      <c r="ICS3"/>
      <c r="ICT3"/>
      <c r="ICU3"/>
      <c r="ICV3"/>
      <c r="ICW3"/>
      <c r="ICX3"/>
      <c r="ICY3"/>
      <c r="ICZ3"/>
      <c r="IDA3"/>
      <c r="IDB3"/>
      <c r="IDC3"/>
      <c r="IDD3"/>
      <c r="IDE3"/>
      <c r="IDF3"/>
      <c r="IDG3"/>
      <c r="IDH3"/>
      <c r="IDI3"/>
      <c r="IDJ3"/>
      <c r="IDK3"/>
      <c r="IDL3"/>
      <c r="IDM3"/>
      <c r="IDN3"/>
      <c r="IDO3"/>
      <c r="IDP3"/>
      <c r="IDQ3"/>
      <c r="IDR3"/>
      <c r="IDS3"/>
      <c r="IDT3"/>
      <c r="IDU3"/>
      <c r="IDV3"/>
      <c r="IDW3"/>
      <c r="IDX3"/>
      <c r="IDY3"/>
      <c r="IDZ3"/>
      <c r="IEA3"/>
      <c r="IEB3"/>
      <c r="IEC3"/>
      <c r="IED3"/>
      <c r="IEE3"/>
      <c r="IEF3"/>
      <c r="IEG3"/>
      <c r="IEH3"/>
      <c r="IEI3"/>
      <c r="IEJ3"/>
      <c r="IEK3"/>
      <c r="IEL3"/>
      <c r="IEM3"/>
      <c r="IEN3"/>
      <c r="IEO3"/>
      <c r="IEP3"/>
      <c r="IEQ3"/>
      <c r="IER3"/>
      <c r="IES3"/>
      <c r="IET3"/>
      <c r="IEU3"/>
      <c r="IEV3"/>
      <c r="IEW3"/>
      <c r="IEX3"/>
      <c r="IEY3"/>
      <c r="IEZ3"/>
      <c r="IFA3"/>
      <c r="IFB3"/>
      <c r="IFC3"/>
      <c r="IFD3"/>
      <c r="IFE3"/>
      <c r="IFF3"/>
      <c r="IFG3"/>
      <c r="IFH3"/>
      <c r="IFI3"/>
      <c r="IFJ3"/>
      <c r="IFK3"/>
      <c r="IFL3"/>
      <c r="IFM3"/>
      <c r="IFN3"/>
      <c r="IFO3"/>
      <c r="IFP3"/>
      <c r="IFQ3"/>
      <c r="IFR3"/>
      <c r="IFS3"/>
      <c r="IFT3"/>
      <c r="IFU3"/>
      <c r="IFV3"/>
      <c r="IFW3"/>
      <c r="IFX3"/>
      <c r="IFY3"/>
      <c r="IFZ3"/>
      <c r="IGA3"/>
      <c r="IGB3"/>
      <c r="IGC3"/>
      <c r="IGD3"/>
      <c r="IGE3"/>
      <c r="IGF3"/>
      <c r="IGG3"/>
      <c r="IGH3"/>
      <c r="IGI3"/>
      <c r="IGJ3"/>
      <c r="IGK3"/>
      <c r="IGL3"/>
      <c r="IGM3"/>
      <c r="IGN3"/>
      <c r="IGO3"/>
      <c r="IGP3"/>
      <c r="IGQ3"/>
      <c r="IGR3"/>
      <c r="IGS3"/>
      <c r="IGT3"/>
      <c r="IGU3"/>
      <c r="IGV3"/>
      <c r="IGW3"/>
      <c r="IGX3"/>
      <c r="IGY3"/>
      <c r="IGZ3"/>
      <c r="IHA3"/>
      <c r="IHB3"/>
      <c r="IHC3"/>
      <c r="IHD3"/>
      <c r="IHE3"/>
      <c r="IHF3"/>
      <c r="IHG3"/>
      <c r="IHH3"/>
      <c r="IHI3"/>
      <c r="IHJ3"/>
      <c r="IHK3"/>
      <c r="IHL3"/>
      <c r="IHM3"/>
      <c r="IHN3"/>
      <c r="IHO3"/>
      <c r="IHP3"/>
      <c r="IHQ3"/>
      <c r="IHR3"/>
      <c r="IHS3"/>
      <c r="IHT3"/>
      <c r="IHU3"/>
      <c r="IHV3"/>
      <c r="IHW3"/>
      <c r="IHX3"/>
      <c r="IHY3"/>
      <c r="IHZ3"/>
      <c r="IIA3"/>
      <c r="IIB3"/>
      <c r="IIC3"/>
      <c r="IID3"/>
      <c r="IIE3"/>
      <c r="IIF3"/>
      <c r="IIG3"/>
      <c r="IIH3"/>
      <c r="III3"/>
      <c r="IIJ3"/>
      <c r="IIK3"/>
      <c r="IIL3"/>
      <c r="IIM3"/>
      <c r="IIN3"/>
      <c r="IIO3"/>
      <c r="IIP3"/>
      <c r="IIQ3"/>
      <c r="IIR3"/>
      <c r="IIS3"/>
      <c r="IIT3"/>
      <c r="IIU3"/>
      <c r="IIV3"/>
      <c r="IIW3"/>
      <c r="IIX3"/>
      <c r="IIY3"/>
      <c r="IIZ3"/>
      <c r="IJA3"/>
      <c r="IJB3"/>
      <c r="IJC3"/>
      <c r="IJD3"/>
      <c r="IJE3"/>
      <c r="IJF3"/>
      <c r="IJG3"/>
      <c r="IJH3"/>
      <c r="IJI3"/>
      <c r="IJJ3"/>
      <c r="IJK3"/>
      <c r="IJL3"/>
      <c r="IJM3"/>
      <c r="IJN3"/>
      <c r="IJO3"/>
      <c r="IJP3"/>
      <c r="IJQ3"/>
      <c r="IJR3"/>
      <c r="IJS3"/>
      <c r="IJT3"/>
      <c r="IJU3"/>
      <c r="IJV3"/>
      <c r="IJW3"/>
      <c r="IJX3"/>
      <c r="IJY3"/>
      <c r="IJZ3"/>
      <c r="IKA3"/>
      <c r="IKB3"/>
      <c r="IKC3"/>
      <c r="IKD3"/>
      <c r="IKE3"/>
      <c r="IKF3"/>
      <c r="IKG3"/>
      <c r="IKH3"/>
      <c r="IKI3"/>
      <c r="IKJ3"/>
      <c r="IKK3"/>
      <c r="IKL3"/>
      <c r="IKM3"/>
      <c r="IKN3"/>
      <c r="IKO3"/>
      <c r="IKP3"/>
      <c r="IKQ3"/>
      <c r="IKR3"/>
      <c r="IKS3"/>
      <c r="IKT3"/>
      <c r="IKU3"/>
      <c r="IKV3"/>
      <c r="IKW3"/>
      <c r="IKX3"/>
      <c r="IKY3"/>
      <c r="IKZ3"/>
      <c r="ILA3"/>
      <c r="ILB3"/>
      <c r="ILC3"/>
      <c r="ILD3"/>
      <c r="ILE3"/>
      <c r="ILF3"/>
      <c r="ILG3"/>
      <c r="ILH3"/>
      <c r="ILI3"/>
      <c r="ILJ3"/>
      <c r="ILK3"/>
      <c r="ILL3"/>
      <c r="ILM3"/>
      <c r="ILN3"/>
      <c r="ILO3"/>
      <c r="ILP3"/>
      <c r="ILQ3"/>
      <c r="ILR3"/>
      <c r="ILS3"/>
      <c r="ILT3"/>
      <c r="ILU3"/>
      <c r="ILV3"/>
      <c r="ILW3"/>
      <c r="ILX3"/>
      <c r="ILY3"/>
      <c r="ILZ3"/>
      <c r="IMA3"/>
      <c r="IMB3"/>
      <c r="IMC3"/>
      <c r="IMD3"/>
      <c r="IME3"/>
      <c r="IMF3"/>
      <c r="IMG3"/>
      <c r="IMH3"/>
      <c r="IMI3"/>
      <c r="IMJ3"/>
      <c r="IMK3"/>
      <c r="IML3"/>
      <c r="IMM3"/>
      <c r="IMN3"/>
      <c r="IMO3"/>
      <c r="IMP3"/>
      <c r="IMQ3"/>
      <c r="IMR3"/>
      <c r="IMS3"/>
      <c r="IMT3"/>
      <c r="IMU3"/>
      <c r="IMV3"/>
      <c r="IMW3"/>
      <c r="IMX3"/>
      <c r="IMY3"/>
      <c r="IMZ3"/>
      <c r="INA3"/>
      <c r="INB3"/>
      <c r="INC3"/>
      <c r="IND3"/>
      <c r="INE3"/>
      <c r="INF3"/>
      <c r="ING3"/>
      <c r="INH3"/>
      <c r="INI3"/>
      <c r="INJ3"/>
      <c r="INK3"/>
      <c r="INL3"/>
      <c r="INM3"/>
      <c r="INN3"/>
      <c r="INO3"/>
      <c r="INP3"/>
      <c r="INQ3"/>
      <c r="INR3"/>
      <c r="INS3"/>
      <c r="INT3"/>
      <c r="INU3"/>
      <c r="INV3"/>
      <c r="INW3"/>
      <c r="INX3"/>
      <c r="INY3"/>
      <c r="INZ3"/>
      <c r="IOA3"/>
      <c r="IOB3"/>
      <c r="IOC3"/>
      <c r="IOD3"/>
      <c r="IOE3"/>
      <c r="IOF3"/>
      <c r="IOG3"/>
      <c r="IOH3"/>
      <c r="IOI3"/>
      <c r="IOJ3"/>
      <c r="IOK3"/>
      <c r="IOL3"/>
      <c r="IOM3"/>
      <c r="ION3"/>
      <c r="IOO3"/>
      <c r="IOP3"/>
      <c r="IOQ3"/>
      <c r="IOR3"/>
      <c r="IOS3"/>
      <c r="IOT3"/>
      <c r="IOU3"/>
      <c r="IOV3"/>
      <c r="IOW3"/>
      <c r="IOX3"/>
      <c r="IOY3"/>
      <c r="IOZ3"/>
      <c r="IPA3"/>
      <c r="IPB3"/>
      <c r="IPC3"/>
      <c r="IPD3"/>
      <c r="IPE3"/>
      <c r="IPF3"/>
      <c r="IPG3"/>
      <c r="IPH3"/>
      <c r="IPI3"/>
      <c r="IPJ3"/>
      <c r="IPK3"/>
      <c r="IPL3"/>
      <c r="IPM3"/>
      <c r="IPN3"/>
      <c r="IPO3"/>
      <c r="IPP3"/>
      <c r="IPQ3"/>
      <c r="IPR3"/>
      <c r="IPS3"/>
      <c r="IPT3"/>
      <c r="IPU3"/>
      <c r="IPV3"/>
      <c r="IPW3"/>
      <c r="IPX3"/>
      <c r="IPY3"/>
      <c r="IPZ3"/>
      <c r="IQA3"/>
      <c r="IQB3"/>
      <c r="IQC3"/>
      <c r="IQD3"/>
      <c r="IQE3"/>
      <c r="IQF3"/>
      <c r="IQG3"/>
      <c r="IQH3"/>
      <c r="IQI3"/>
      <c r="IQJ3"/>
      <c r="IQK3"/>
      <c r="IQL3"/>
      <c r="IQM3"/>
      <c r="IQN3"/>
      <c r="IQO3"/>
      <c r="IQP3"/>
      <c r="IQQ3"/>
      <c r="IQR3"/>
      <c r="IQS3"/>
      <c r="IQT3"/>
      <c r="IQU3"/>
      <c r="IQV3"/>
      <c r="IQW3"/>
      <c r="IQX3"/>
      <c r="IQY3"/>
      <c r="IQZ3"/>
      <c r="IRA3"/>
      <c r="IRB3"/>
      <c r="IRC3"/>
      <c r="IRD3"/>
      <c r="IRE3"/>
      <c r="IRF3"/>
      <c r="IRG3"/>
      <c r="IRH3"/>
      <c r="IRI3"/>
      <c r="IRJ3"/>
      <c r="IRK3"/>
      <c r="IRL3"/>
      <c r="IRM3"/>
      <c r="IRN3"/>
      <c r="IRO3"/>
      <c r="IRP3"/>
      <c r="IRQ3"/>
      <c r="IRR3"/>
      <c r="IRS3"/>
      <c r="IRT3"/>
      <c r="IRU3"/>
      <c r="IRV3"/>
      <c r="IRW3"/>
      <c r="IRX3"/>
      <c r="IRY3"/>
      <c r="IRZ3"/>
      <c r="ISA3"/>
      <c r="ISB3"/>
      <c r="ISC3"/>
      <c r="ISD3"/>
      <c r="ISE3"/>
      <c r="ISF3"/>
      <c r="ISG3"/>
      <c r="ISH3"/>
      <c r="ISI3"/>
      <c r="ISJ3"/>
      <c r="ISK3"/>
      <c r="ISL3"/>
      <c r="ISM3"/>
      <c r="ISN3"/>
      <c r="ISO3"/>
      <c r="ISP3"/>
      <c r="ISQ3"/>
      <c r="ISR3"/>
      <c r="ISS3"/>
      <c r="IST3"/>
      <c r="ISU3"/>
      <c r="ISV3"/>
      <c r="ISW3"/>
      <c r="ISX3"/>
      <c r="ISY3"/>
      <c r="ISZ3"/>
      <c r="ITA3"/>
      <c r="ITB3"/>
      <c r="ITC3"/>
      <c r="ITD3"/>
      <c r="ITE3"/>
      <c r="ITF3"/>
      <c r="ITG3"/>
      <c r="ITH3"/>
      <c r="ITI3"/>
      <c r="ITJ3"/>
      <c r="ITK3"/>
      <c r="ITL3"/>
      <c r="ITM3"/>
      <c r="ITN3"/>
      <c r="ITO3"/>
      <c r="ITP3"/>
      <c r="ITQ3"/>
      <c r="ITR3"/>
      <c r="ITS3"/>
      <c r="ITT3"/>
      <c r="ITU3"/>
      <c r="ITV3"/>
      <c r="ITW3"/>
      <c r="ITX3"/>
      <c r="ITY3"/>
      <c r="ITZ3"/>
      <c r="IUA3"/>
      <c r="IUB3"/>
      <c r="IUC3"/>
      <c r="IUD3"/>
      <c r="IUE3"/>
      <c r="IUF3"/>
      <c r="IUG3"/>
      <c r="IUH3"/>
      <c r="IUI3"/>
      <c r="IUJ3"/>
      <c r="IUK3"/>
      <c r="IUL3"/>
      <c r="IUM3"/>
      <c r="IUN3"/>
      <c r="IUO3"/>
      <c r="IUP3"/>
      <c r="IUQ3"/>
      <c r="IUR3"/>
      <c r="IUS3"/>
      <c r="IUT3"/>
      <c r="IUU3"/>
      <c r="IUV3"/>
      <c r="IUW3"/>
      <c r="IUX3"/>
      <c r="IUY3"/>
      <c r="IUZ3"/>
      <c r="IVA3"/>
      <c r="IVB3"/>
      <c r="IVC3"/>
      <c r="IVD3"/>
      <c r="IVE3"/>
      <c r="IVF3"/>
      <c r="IVG3"/>
      <c r="IVH3"/>
      <c r="IVI3"/>
      <c r="IVJ3"/>
      <c r="IVK3"/>
      <c r="IVL3"/>
      <c r="IVM3"/>
      <c r="IVN3"/>
      <c r="IVO3"/>
      <c r="IVP3"/>
      <c r="IVQ3"/>
      <c r="IVR3"/>
      <c r="IVS3"/>
      <c r="IVT3"/>
      <c r="IVU3"/>
      <c r="IVV3"/>
      <c r="IVW3"/>
      <c r="IVX3"/>
      <c r="IVY3"/>
      <c r="IVZ3"/>
      <c r="IWA3"/>
      <c r="IWB3"/>
      <c r="IWC3"/>
      <c r="IWD3"/>
      <c r="IWE3"/>
      <c r="IWF3"/>
      <c r="IWG3"/>
      <c r="IWH3"/>
      <c r="IWI3"/>
      <c r="IWJ3"/>
      <c r="IWK3"/>
      <c r="IWL3"/>
      <c r="IWM3"/>
      <c r="IWN3"/>
      <c r="IWO3"/>
      <c r="IWP3"/>
      <c r="IWQ3"/>
      <c r="IWR3"/>
      <c r="IWS3"/>
      <c r="IWT3"/>
      <c r="IWU3"/>
      <c r="IWV3"/>
      <c r="IWW3"/>
      <c r="IWX3"/>
      <c r="IWY3"/>
      <c r="IWZ3"/>
      <c r="IXA3"/>
      <c r="IXB3"/>
      <c r="IXC3"/>
      <c r="IXD3"/>
      <c r="IXE3"/>
      <c r="IXF3"/>
      <c r="IXG3"/>
      <c r="IXH3"/>
      <c r="IXI3"/>
      <c r="IXJ3"/>
      <c r="IXK3"/>
      <c r="IXL3"/>
      <c r="IXM3"/>
      <c r="IXN3"/>
      <c r="IXO3"/>
      <c r="IXP3"/>
      <c r="IXQ3"/>
      <c r="IXR3"/>
      <c r="IXS3"/>
      <c r="IXT3"/>
      <c r="IXU3"/>
      <c r="IXV3"/>
      <c r="IXW3"/>
      <c r="IXX3"/>
      <c r="IXY3"/>
      <c r="IXZ3"/>
      <c r="IYA3"/>
      <c r="IYB3"/>
      <c r="IYC3"/>
      <c r="IYD3"/>
      <c r="IYE3"/>
      <c r="IYF3"/>
      <c r="IYG3"/>
      <c r="IYH3"/>
      <c r="IYI3"/>
      <c r="IYJ3"/>
      <c r="IYK3"/>
      <c r="IYL3"/>
      <c r="IYM3"/>
      <c r="IYN3"/>
      <c r="IYO3"/>
      <c r="IYP3"/>
      <c r="IYQ3"/>
      <c r="IYR3"/>
      <c r="IYS3"/>
      <c r="IYT3"/>
      <c r="IYU3"/>
      <c r="IYV3"/>
      <c r="IYW3"/>
      <c r="IYX3"/>
      <c r="IYY3"/>
      <c r="IYZ3"/>
      <c r="IZA3"/>
      <c r="IZB3"/>
      <c r="IZC3"/>
      <c r="IZD3"/>
      <c r="IZE3"/>
      <c r="IZF3"/>
      <c r="IZG3"/>
      <c r="IZH3"/>
      <c r="IZI3"/>
      <c r="IZJ3"/>
      <c r="IZK3"/>
      <c r="IZL3"/>
      <c r="IZM3"/>
      <c r="IZN3"/>
      <c r="IZO3"/>
      <c r="IZP3"/>
      <c r="IZQ3"/>
      <c r="IZR3"/>
      <c r="IZS3"/>
      <c r="IZT3"/>
      <c r="IZU3"/>
      <c r="IZV3"/>
      <c r="IZW3"/>
      <c r="IZX3"/>
      <c r="IZY3"/>
      <c r="IZZ3"/>
      <c r="JAA3"/>
      <c r="JAB3"/>
      <c r="JAC3"/>
      <c r="JAD3"/>
      <c r="JAE3"/>
      <c r="JAF3"/>
      <c r="JAG3"/>
      <c r="JAH3"/>
      <c r="JAI3"/>
      <c r="JAJ3"/>
      <c r="JAK3"/>
      <c r="JAL3"/>
      <c r="JAM3"/>
      <c r="JAN3"/>
      <c r="JAO3"/>
      <c r="JAP3"/>
      <c r="JAQ3"/>
      <c r="JAR3"/>
      <c r="JAS3"/>
      <c r="JAT3"/>
      <c r="JAU3"/>
      <c r="JAV3"/>
      <c r="JAW3"/>
      <c r="JAX3"/>
      <c r="JAY3"/>
      <c r="JAZ3"/>
      <c r="JBA3"/>
      <c r="JBB3"/>
      <c r="JBC3"/>
      <c r="JBD3"/>
      <c r="JBE3"/>
      <c r="JBF3"/>
      <c r="JBG3"/>
      <c r="JBH3"/>
      <c r="JBI3"/>
      <c r="JBJ3"/>
      <c r="JBK3"/>
      <c r="JBL3"/>
      <c r="JBM3"/>
      <c r="JBN3"/>
      <c r="JBO3"/>
      <c r="JBP3"/>
      <c r="JBQ3"/>
      <c r="JBR3"/>
      <c r="JBS3"/>
      <c r="JBT3"/>
      <c r="JBU3"/>
      <c r="JBV3"/>
      <c r="JBW3"/>
      <c r="JBX3"/>
      <c r="JBY3"/>
      <c r="JBZ3"/>
      <c r="JCA3"/>
      <c r="JCB3"/>
      <c r="JCC3"/>
      <c r="JCD3"/>
      <c r="JCE3"/>
      <c r="JCF3"/>
      <c r="JCG3"/>
      <c r="JCH3"/>
      <c r="JCI3"/>
      <c r="JCJ3"/>
      <c r="JCK3"/>
      <c r="JCL3"/>
      <c r="JCM3"/>
      <c r="JCN3"/>
      <c r="JCO3"/>
      <c r="JCP3"/>
      <c r="JCQ3"/>
      <c r="JCR3"/>
      <c r="JCS3"/>
      <c r="JCT3"/>
      <c r="JCU3"/>
      <c r="JCV3"/>
      <c r="JCW3"/>
      <c r="JCX3"/>
      <c r="JCY3"/>
      <c r="JCZ3"/>
      <c r="JDA3"/>
      <c r="JDB3"/>
      <c r="JDC3"/>
      <c r="JDD3"/>
      <c r="JDE3"/>
      <c r="JDF3"/>
      <c r="JDG3"/>
      <c r="JDH3"/>
      <c r="JDI3"/>
      <c r="JDJ3"/>
      <c r="JDK3"/>
      <c r="JDL3"/>
      <c r="JDM3"/>
      <c r="JDN3"/>
      <c r="JDO3"/>
      <c r="JDP3"/>
      <c r="JDQ3"/>
      <c r="JDR3"/>
      <c r="JDS3"/>
      <c r="JDT3"/>
      <c r="JDU3"/>
      <c r="JDV3"/>
      <c r="JDW3"/>
      <c r="JDX3"/>
      <c r="JDY3"/>
      <c r="JDZ3"/>
      <c r="JEA3"/>
      <c r="JEB3"/>
      <c r="JEC3"/>
      <c r="JED3"/>
      <c r="JEE3"/>
      <c r="JEF3"/>
      <c r="JEG3"/>
      <c r="JEH3"/>
      <c r="JEI3"/>
      <c r="JEJ3"/>
      <c r="JEK3"/>
      <c r="JEL3"/>
      <c r="JEM3"/>
      <c r="JEN3"/>
      <c r="JEO3"/>
      <c r="JEP3"/>
      <c r="JEQ3"/>
      <c r="JER3"/>
      <c r="JES3"/>
      <c r="JET3"/>
      <c r="JEU3"/>
      <c r="JEV3"/>
      <c r="JEW3"/>
      <c r="JEX3"/>
      <c r="JEY3"/>
      <c r="JEZ3"/>
      <c r="JFA3"/>
      <c r="JFB3"/>
      <c r="JFC3"/>
      <c r="JFD3"/>
      <c r="JFE3"/>
      <c r="JFF3"/>
      <c r="JFG3"/>
      <c r="JFH3"/>
      <c r="JFI3"/>
      <c r="JFJ3"/>
      <c r="JFK3"/>
      <c r="JFL3"/>
      <c r="JFM3"/>
      <c r="JFN3"/>
      <c r="JFO3"/>
      <c r="JFP3"/>
      <c r="JFQ3"/>
      <c r="JFR3"/>
      <c r="JFS3"/>
      <c r="JFT3"/>
      <c r="JFU3"/>
      <c r="JFV3"/>
      <c r="JFW3"/>
      <c r="JFX3"/>
      <c r="JFY3"/>
      <c r="JFZ3"/>
      <c r="JGA3"/>
      <c r="JGB3"/>
      <c r="JGC3"/>
      <c r="JGD3"/>
      <c r="JGE3"/>
      <c r="JGF3"/>
      <c r="JGG3"/>
      <c r="JGH3"/>
      <c r="JGI3"/>
      <c r="JGJ3"/>
      <c r="JGK3"/>
      <c r="JGL3"/>
      <c r="JGM3"/>
      <c r="JGN3"/>
      <c r="JGO3"/>
      <c r="JGP3"/>
      <c r="JGQ3"/>
      <c r="JGR3"/>
      <c r="JGS3"/>
      <c r="JGT3"/>
      <c r="JGU3"/>
      <c r="JGV3"/>
      <c r="JGW3"/>
      <c r="JGX3"/>
      <c r="JGY3"/>
      <c r="JGZ3"/>
      <c r="JHA3"/>
      <c r="JHB3"/>
      <c r="JHC3"/>
      <c r="JHD3"/>
      <c r="JHE3"/>
      <c r="JHF3"/>
      <c r="JHG3"/>
      <c r="JHH3"/>
      <c r="JHI3"/>
      <c r="JHJ3"/>
      <c r="JHK3"/>
      <c r="JHL3"/>
      <c r="JHM3"/>
      <c r="JHN3"/>
      <c r="JHO3"/>
      <c r="JHP3"/>
      <c r="JHQ3"/>
      <c r="JHR3"/>
      <c r="JHS3"/>
      <c r="JHT3"/>
      <c r="JHU3"/>
      <c r="JHV3"/>
      <c r="JHW3"/>
      <c r="JHX3"/>
      <c r="JHY3"/>
      <c r="JHZ3"/>
      <c r="JIA3"/>
      <c r="JIB3"/>
      <c r="JIC3"/>
      <c r="JID3"/>
      <c r="JIE3"/>
      <c r="JIF3"/>
      <c r="JIG3"/>
      <c r="JIH3"/>
      <c r="JII3"/>
      <c r="JIJ3"/>
      <c r="JIK3"/>
      <c r="JIL3"/>
      <c r="JIM3"/>
      <c r="JIN3"/>
      <c r="JIO3"/>
      <c r="JIP3"/>
      <c r="JIQ3"/>
      <c r="JIR3"/>
      <c r="JIS3"/>
      <c r="JIT3"/>
      <c r="JIU3"/>
      <c r="JIV3"/>
      <c r="JIW3"/>
      <c r="JIX3"/>
      <c r="JIY3"/>
      <c r="JIZ3"/>
      <c r="JJA3"/>
      <c r="JJB3"/>
      <c r="JJC3"/>
      <c r="JJD3"/>
      <c r="JJE3"/>
      <c r="JJF3"/>
      <c r="JJG3"/>
      <c r="JJH3"/>
      <c r="JJI3"/>
      <c r="JJJ3"/>
      <c r="JJK3"/>
      <c r="JJL3"/>
      <c r="JJM3"/>
      <c r="JJN3"/>
      <c r="JJO3"/>
      <c r="JJP3"/>
      <c r="JJQ3"/>
      <c r="JJR3"/>
      <c r="JJS3"/>
      <c r="JJT3"/>
      <c r="JJU3"/>
      <c r="JJV3"/>
      <c r="JJW3"/>
      <c r="JJX3"/>
      <c r="JJY3"/>
      <c r="JJZ3"/>
      <c r="JKA3"/>
      <c r="JKB3"/>
      <c r="JKC3"/>
      <c r="JKD3"/>
      <c r="JKE3"/>
      <c r="JKF3"/>
      <c r="JKG3"/>
      <c r="JKH3"/>
      <c r="JKI3"/>
      <c r="JKJ3"/>
      <c r="JKK3"/>
      <c r="JKL3"/>
      <c r="JKM3"/>
      <c r="JKN3"/>
      <c r="JKO3"/>
      <c r="JKP3"/>
      <c r="JKQ3"/>
      <c r="JKR3"/>
      <c r="JKS3"/>
      <c r="JKT3"/>
      <c r="JKU3"/>
      <c r="JKV3"/>
      <c r="JKW3"/>
      <c r="JKX3"/>
      <c r="JKY3"/>
      <c r="JKZ3"/>
      <c r="JLA3"/>
      <c r="JLB3"/>
      <c r="JLC3"/>
      <c r="JLD3"/>
      <c r="JLE3"/>
      <c r="JLF3"/>
      <c r="JLG3"/>
      <c r="JLH3"/>
      <c r="JLI3"/>
      <c r="JLJ3"/>
      <c r="JLK3"/>
      <c r="JLL3"/>
      <c r="JLM3"/>
      <c r="JLN3"/>
      <c r="JLO3"/>
      <c r="JLP3"/>
      <c r="JLQ3"/>
      <c r="JLR3"/>
      <c r="JLS3"/>
      <c r="JLT3"/>
      <c r="JLU3"/>
      <c r="JLV3"/>
      <c r="JLW3"/>
      <c r="JLX3"/>
      <c r="JLY3"/>
      <c r="JLZ3"/>
      <c r="JMA3"/>
      <c r="JMB3"/>
      <c r="JMC3"/>
      <c r="JMD3"/>
      <c r="JME3"/>
      <c r="JMF3"/>
      <c r="JMG3"/>
      <c r="JMH3"/>
      <c r="JMI3"/>
      <c r="JMJ3"/>
      <c r="JMK3"/>
      <c r="JML3"/>
      <c r="JMM3"/>
      <c r="JMN3"/>
      <c r="JMO3"/>
      <c r="JMP3"/>
      <c r="JMQ3"/>
      <c r="JMR3"/>
      <c r="JMS3"/>
      <c r="JMT3"/>
      <c r="JMU3"/>
      <c r="JMV3"/>
      <c r="JMW3"/>
      <c r="JMX3"/>
      <c r="JMY3"/>
      <c r="JMZ3"/>
      <c r="JNA3"/>
      <c r="JNB3"/>
      <c r="JNC3"/>
      <c r="JND3"/>
      <c r="JNE3"/>
      <c r="JNF3"/>
      <c r="JNG3"/>
      <c r="JNH3"/>
      <c r="JNI3"/>
      <c r="JNJ3"/>
      <c r="JNK3"/>
      <c r="JNL3"/>
      <c r="JNM3"/>
      <c r="JNN3"/>
      <c r="JNO3"/>
      <c r="JNP3"/>
      <c r="JNQ3"/>
      <c r="JNR3"/>
      <c r="JNS3"/>
      <c r="JNT3"/>
      <c r="JNU3"/>
      <c r="JNV3"/>
      <c r="JNW3"/>
      <c r="JNX3"/>
      <c r="JNY3"/>
      <c r="JNZ3"/>
      <c r="JOA3"/>
      <c r="JOB3"/>
      <c r="JOC3"/>
      <c r="JOD3"/>
      <c r="JOE3"/>
      <c r="JOF3"/>
      <c r="JOG3"/>
      <c r="JOH3"/>
      <c r="JOI3"/>
      <c r="JOJ3"/>
      <c r="JOK3"/>
      <c r="JOL3"/>
      <c r="JOM3"/>
      <c r="JON3"/>
      <c r="JOO3"/>
      <c r="JOP3"/>
      <c r="JOQ3"/>
      <c r="JOR3"/>
      <c r="JOS3"/>
      <c r="JOT3"/>
      <c r="JOU3"/>
      <c r="JOV3"/>
      <c r="JOW3"/>
      <c r="JOX3"/>
      <c r="JOY3"/>
      <c r="JOZ3"/>
      <c r="JPA3"/>
      <c r="JPB3"/>
      <c r="JPC3"/>
      <c r="JPD3"/>
      <c r="JPE3"/>
      <c r="JPF3"/>
      <c r="JPG3"/>
      <c r="JPH3"/>
      <c r="JPI3"/>
      <c r="JPJ3"/>
      <c r="JPK3"/>
      <c r="JPL3"/>
      <c r="JPM3"/>
      <c r="JPN3"/>
      <c r="JPO3"/>
      <c r="JPP3"/>
      <c r="JPQ3"/>
      <c r="JPR3"/>
      <c r="JPS3"/>
      <c r="JPT3"/>
      <c r="JPU3"/>
      <c r="JPV3"/>
      <c r="JPW3"/>
      <c r="JPX3"/>
      <c r="JPY3"/>
      <c r="JPZ3"/>
      <c r="JQA3"/>
      <c r="JQB3"/>
      <c r="JQC3"/>
      <c r="JQD3"/>
      <c r="JQE3"/>
      <c r="JQF3"/>
      <c r="JQG3"/>
      <c r="JQH3"/>
      <c r="JQI3"/>
      <c r="JQJ3"/>
      <c r="JQK3"/>
      <c r="JQL3"/>
      <c r="JQM3"/>
      <c r="JQN3"/>
      <c r="JQO3"/>
      <c r="JQP3"/>
      <c r="JQQ3"/>
      <c r="JQR3"/>
      <c r="JQS3"/>
      <c r="JQT3"/>
      <c r="JQU3"/>
      <c r="JQV3"/>
      <c r="JQW3"/>
      <c r="JQX3"/>
      <c r="JQY3"/>
      <c r="JQZ3"/>
      <c r="JRA3"/>
      <c r="JRB3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  <c r="KFJ3"/>
      <c r="KFK3"/>
      <c r="KFL3"/>
      <c r="KFM3"/>
      <c r="KFN3"/>
      <c r="KFO3"/>
      <c r="KFP3"/>
      <c r="KFQ3"/>
      <c r="KFR3"/>
      <c r="KFS3"/>
      <c r="KFT3"/>
      <c r="KFU3"/>
      <c r="KFV3"/>
      <c r="KFW3"/>
      <c r="KFX3"/>
      <c r="KFY3"/>
      <c r="KFZ3"/>
      <c r="KGA3"/>
      <c r="KGB3"/>
      <c r="KGC3"/>
      <c r="KGD3"/>
      <c r="KGE3"/>
      <c r="KGF3"/>
      <c r="KGG3"/>
      <c r="KGH3"/>
      <c r="KGI3"/>
      <c r="KGJ3"/>
      <c r="KGK3"/>
      <c r="KGL3"/>
      <c r="KGM3"/>
      <c r="KGN3"/>
      <c r="KGO3"/>
      <c r="KGP3"/>
      <c r="KGQ3"/>
      <c r="KGR3"/>
      <c r="KGS3"/>
      <c r="KGT3"/>
      <c r="KGU3"/>
      <c r="KGV3"/>
      <c r="KGW3"/>
      <c r="KGX3"/>
      <c r="KGY3"/>
      <c r="KGZ3"/>
      <c r="KHA3"/>
      <c r="KHB3"/>
      <c r="KHC3"/>
      <c r="KHD3"/>
      <c r="KHE3"/>
      <c r="KHF3"/>
      <c r="KHG3"/>
      <c r="KHH3"/>
      <c r="KHI3"/>
      <c r="KHJ3"/>
      <c r="KHK3"/>
      <c r="KHL3"/>
      <c r="KHM3"/>
      <c r="KHN3"/>
      <c r="KHO3"/>
      <c r="KHP3"/>
      <c r="KHQ3"/>
      <c r="KHR3"/>
      <c r="KHS3"/>
      <c r="KHT3"/>
      <c r="KHU3"/>
      <c r="KHV3"/>
      <c r="KHW3"/>
      <c r="KHX3"/>
      <c r="KHY3"/>
      <c r="KHZ3"/>
      <c r="KIA3"/>
      <c r="KIB3"/>
      <c r="KIC3"/>
      <c r="KID3"/>
      <c r="KIE3"/>
      <c r="KIF3"/>
      <c r="KIG3"/>
      <c r="KIH3"/>
      <c r="KII3"/>
      <c r="KIJ3"/>
      <c r="KIK3"/>
      <c r="KIL3"/>
      <c r="KIM3"/>
      <c r="KIN3"/>
      <c r="KIO3"/>
      <c r="KIP3"/>
      <c r="KIQ3"/>
      <c r="KIR3"/>
      <c r="KIS3"/>
      <c r="KIT3"/>
      <c r="KIU3"/>
      <c r="KIV3"/>
      <c r="KIW3"/>
      <c r="KIX3"/>
      <c r="KIY3"/>
      <c r="KIZ3"/>
      <c r="KJA3"/>
      <c r="KJB3"/>
      <c r="KJC3"/>
      <c r="KJD3"/>
      <c r="KJE3"/>
      <c r="KJF3"/>
      <c r="KJG3"/>
      <c r="KJH3"/>
      <c r="KJI3"/>
      <c r="KJJ3"/>
      <c r="KJK3"/>
      <c r="KJL3"/>
      <c r="KJM3"/>
      <c r="KJN3"/>
      <c r="KJO3"/>
      <c r="KJP3"/>
      <c r="KJQ3"/>
      <c r="KJR3"/>
      <c r="KJS3"/>
      <c r="KJT3"/>
      <c r="KJU3"/>
      <c r="KJV3"/>
      <c r="KJW3"/>
      <c r="KJX3"/>
      <c r="KJY3"/>
      <c r="KJZ3"/>
      <c r="KKA3"/>
      <c r="KKB3"/>
      <c r="KKC3"/>
      <c r="KKD3"/>
      <c r="KKE3"/>
      <c r="KKF3"/>
      <c r="KKG3"/>
      <c r="KKH3"/>
      <c r="KKI3"/>
      <c r="KKJ3"/>
      <c r="KKK3"/>
      <c r="KKL3"/>
      <c r="KKM3"/>
      <c r="KKN3"/>
      <c r="KKO3"/>
      <c r="KKP3"/>
      <c r="KKQ3"/>
      <c r="KKR3"/>
      <c r="KKS3"/>
      <c r="KKT3"/>
      <c r="KKU3"/>
      <c r="KKV3"/>
      <c r="KKW3"/>
      <c r="KKX3"/>
      <c r="KKY3"/>
      <c r="KKZ3"/>
      <c r="KLA3"/>
      <c r="KLB3"/>
      <c r="KLC3"/>
      <c r="KLD3"/>
      <c r="KLE3"/>
      <c r="KLF3"/>
      <c r="KLG3"/>
      <c r="KLH3"/>
      <c r="KLI3"/>
      <c r="KLJ3"/>
      <c r="KLK3"/>
      <c r="KLL3"/>
      <c r="KLM3"/>
      <c r="KLN3"/>
      <c r="KLO3"/>
      <c r="KLP3"/>
      <c r="KLQ3"/>
      <c r="KLR3"/>
      <c r="KLS3"/>
      <c r="KLT3"/>
      <c r="KLU3"/>
      <c r="KLV3"/>
      <c r="KLW3"/>
      <c r="KLX3"/>
      <c r="KLY3"/>
      <c r="KLZ3"/>
      <c r="KMA3"/>
      <c r="KMB3"/>
      <c r="KMC3"/>
      <c r="KMD3"/>
      <c r="KME3"/>
      <c r="KMF3"/>
      <c r="KMG3"/>
      <c r="KMH3"/>
      <c r="KMI3"/>
      <c r="KMJ3"/>
      <c r="KMK3"/>
      <c r="KML3"/>
      <c r="KMM3"/>
      <c r="KMN3"/>
      <c r="KMO3"/>
      <c r="KMP3"/>
      <c r="KMQ3"/>
      <c r="KMR3"/>
      <c r="KMS3"/>
      <c r="KMT3"/>
      <c r="KMU3"/>
      <c r="KMV3"/>
      <c r="KMW3"/>
      <c r="KMX3"/>
      <c r="KMY3"/>
      <c r="KMZ3"/>
      <c r="KNA3"/>
      <c r="KNB3"/>
      <c r="KNC3"/>
      <c r="KND3"/>
      <c r="KNE3"/>
      <c r="KNF3"/>
      <c r="KNG3"/>
      <c r="KNH3"/>
      <c r="KNI3"/>
      <c r="KNJ3"/>
      <c r="KNK3"/>
      <c r="KNL3"/>
      <c r="KNM3"/>
      <c r="KNN3"/>
      <c r="KNO3"/>
      <c r="KNP3"/>
      <c r="KNQ3"/>
      <c r="KNR3"/>
      <c r="KNS3"/>
      <c r="KNT3"/>
      <c r="KNU3"/>
      <c r="KNV3"/>
      <c r="KNW3"/>
      <c r="KNX3"/>
      <c r="KNY3"/>
      <c r="KNZ3"/>
      <c r="KOA3"/>
      <c r="KOB3"/>
      <c r="KOC3"/>
      <c r="KOD3"/>
      <c r="KOE3"/>
      <c r="KOF3"/>
      <c r="KOG3"/>
      <c r="KOH3"/>
      <c r="KOI3"/>
      <c r="KOJ3"/>
      <c r="KOK3"/>
      <c r="KOL3"/>
      <c r="KOM3"/>
      <c r="KON3"/>
      <c r="KOO3"/>
      <c r="KOP3"/>
      <c r="KOQ3"/>
      <c r="KOR3"/>
      <c r="KOS3"/>
      <c r="KOT3"/>
      <c r="KOU3"/>
      <c r="KOV3"/>
      <c r="KOW3"/>
      <c r="KOX3"/>
      <c r="KOY3"/>
      <c r="KOZ3"/>
      <c r="KPA3"/>
      <c r="KPB3"/>
      <c r="KPC3"/>
      <c r="KPD3"/>
      <c r="KPE3"/>
      <c r="KPF3"/>
      <c r="KPG3"/>
      <c r="KPH3"/>
      <c r="KPI3"/>
      <c r="KPJ3"/>
      <c r="KPK3"/>
      <c r="KPL3"/>
      <c r="KPM3"/>
      <c r="KPN3"/>
      <c r="KPO3"/>
      <c r="KPP3"/>
      <c r="KPQ3"/>
      <c r="KPR3"/>
      <c r="KPS3"/>
      <c r="KPT3"/>
      <c r="KPU3"/>
      <c r="KPV3"/>
      <c r="KPW3"/>
      <c r="KPX3"/>
      <c r="KPY3"/>
      <c r="KPZ3"/>
      <c r="KQA3"/>
      <c r="KQB3"/>
      <c r="KQC3"/>
      <c r="KQD3"/>
      <c r="KQE3"/>
      <c r="KQF3"/>
      <c r="KQG3"/>
      <c r="KQH3"/>
      <c r="KQI3"/>
      <c r="KQJ3"/>
      <c r="KQK3"/>
      <c r="KQL3"/>
      <c r="KQM3"/>
      <c r="KQN3"/>
      <c r="KQO3"/>
      <c r="KQP3"/>
      <c r="KQQ3"/>
      <c r="KQR3"/>
      <c r="KQS3"/>
      <c r="KQT3"/>
      <c r="KQU3"/>
      <c r="KQV3"/>
      <c r="KQW3"/>
      <c r="KQX3"/>
      <c r="KQY3"/>
      <c r="KQZ3"/>
      <c r="KRA3"/>
      <c r="KRB3"/>
      <c r="KRC3"/>
      <c r="KRD3"/>
      <c r="KRE3"/>
      <c r="KRF3"/>
      <c r="KRG3"/>
      <c r="KRH3"/>
      <c r="KRI3"/>
      <c r="KRJ3"/>
      <c r="KRK3"/>
      <c r="KRL3"/>
      <c r="KRM3"/>
      <c r="KRN3"/>
      <c r="KRO3"/>
      <c r="KRP3"/>
      <c r="KRQ3"/>
      <c r="KRR3"/>
      <c r="KRS3"/>
      <c r="KRT3"/>
      <c r="KRU3"/>
      <c r="KRV3"/>
      <c r="KRW3"/>
      <c r="KRX3"/>
      <c r="KRY3"/>
      <c r="KRZ3"/>
      <c r="KSA3"/>
      <c r="KSB3"/>
      <c r="KSC3"/>
      <c r="KSD3"/>
      <c r="KSE3"/>
      <c r="KSF3"/>
      <c r="KSG3"/>
      <c r="KSH3"/>
      <c r="KSI3"/>
      <c r="KSJ3"/>
      <c r="KSK3"/>
      <c r="KSL3"/>
      <c r="KSM3"/>
      <c r="KSN3"/>
      <c r="KSO3"/>
      <c r="KSP3"/>
      <c r="KSQ3"/>
      <c r="KSR3"/>
      <c r="KSS3"/>
      <c r="KST3"/>
      <c r="KSU3"/>
      <c r="KSV3"/>
      <c r="KSW3"/>
      <c r="KSX3"/>
      <c r="KSY3"/>
      <c r="KSZ3"/>
      <c r="KTA3"/>
      <c r="KTB3"/>
      <c r="KTC3"/>
      <c r="KTD3"/>
      <c r="KTE3"/>
      <c r="KTF3"/>
      <c r="KTG3"/>
      <c r="KTH3"/>
      <c r="KTI3"/>
      <c r="KTJ3"/>
      <c r="KTK3"/>
      <c r="KTL3"/>
      <c r="KTM3"/>
      <c r="KTN3"/>
      <c r="KTO3"/>
      <c r="KTP3"/>
      <c r="KTQ3"/>
      <c r="KTR3"/>
      <c r="KTS3"/>
      <c r="KTT3"/>
      <c r="KTU3"/>
      <c r="KTV3"/>
      <c r="KTW3"/>
      <c r="KTX3"/>
      <c r="KTY3"/>
      <c r="KTZ3"/>
      <c r="KUA3"/>
      <c r="KUB3"/>
      <c r="KUC3"/>
      <c r="KUD3"/>
      <c r="KUE3"/>
      <c r="KUF3"/>
      <c r="KUG3"/>
      <c r="KUH3"/>
      <c r="KUI3"/>
      <c r="KUJ3"/>
      <c r="KUK3"/>
      <c r="KUL3"/>
      <c r="KUM3"/>
      <c r="KUN3"/>
      <c r="KUO3"/>
      <c r="KUP3"/>
      <c r="KUQ3"/>
      <c r="KUR3"/>
      <c r="KUS3"/>
      <c r="KUT3"/>
      <c r="KUU3"/>
      <c r="KUV3"/>
      <c r="KUW3"/>
      <c r="KUX3"/>
      <c r="KUY3"/>
      <c r="KUZ3"/>
      <c r="KVA3"/>
      <c r="KVB3"/>
      <c r="KVC3"/>
      <c r="KVD3"/>
      <c r="KVE3"/>
      <c r="KVF3"/>
      <c r="KVG3"/>
      <c r="KVH3"/>
      <c r="KVI3"/>
      <c r="KVJ3"/>
      <c r="KVK3"/>
      <c r="KVL3"/>
      <c r="KVM3"/>
      <c r="KVN3"/>
      <c r="KVO3"/>
      <c r="KVP3"/>
      <c r="KVQ3"/>
      <c r="KVR3"/>
      <c r="KVS3"/>
      <c r="KVT3"/>
      <c r="KVU3"/>
      <c r="KVV3"/>
      <c r="KVW3"/>
      <c r="KVX3"/>
      <c r="KVY3"/>
      <c r="KVZ3"/>
      <c r="KWA3"/>
      <c r="KWB3"/>
      <c r="KWC3"/>
      <c r="KWD3"/>
      <c r="KWE3"/>
      <c r="KWF3"/>
      <c r="KWG3"/>
      <c r="KWH3"/>
      <c r="KWI3"/>
      <c r="KWJ3"/>
      <c r="KWK3"/>
      <c r="KWL3"/>
      <c r="KWM3"/>
      <c r="KWN3"/>
      <c r="KWO3"/>
      <c r="KWP3"/>
      <c r="KWQ3"/>
      <c r="KWR3"/>
      <c r="KWS3"/>
      <c r="KWT3"/>
      <c r="KWU3"/>
      <c r="KWV3"/>
      <c r="KWW3"/>
      <c r="KWX3"/>
      <c r="KWY3"/>
      <c r="KWZ3"/>
      <c r="KXA3"/>
      <c r="KXB3"/>
      <c r="KXC3"/>
      <c r="KXD3"/>
      <c r="KXE3"/>
      <c r="KXF3"/>
      <c r="KXG3"/>
      <c r="KXH3"/>
      <c r="KXI3"/>
      <c r="KXJ3"/>
      <c r="KXK3"/>
      <c r="KXL3"/>
      <c r="KXM3"/>
      <c r="KXN3"/>
      <c r="KXO3"/>
      <c r="KXP3"/>
      <c r="KXQ3"/>
      <c r="KXR3"/>
      <c r="KXS3"/>
      <c r="KXT3"/>
      <c r="KXU3"/>
      <c r="KXV3"/>
      <c r="KXW3"/>
      <c r="KXX3"/>
      <c r="KXY3"/>
      <c r="KXZ3"/>
      <c r="KYA3"/>
      <c r="KYB3"/>
      <c r="KYC3"/>
      <c r="KYD3"/>
      <c r="KYE3"/>
      <c r="KYF3"/>
      <c r="KYG3"/>
      <c r="KYH3"/>
      <c r="KYI3"/>
      <c r="KYJ3"/>
      <c r="KYK3"/>
      <c r="KYL3"/>
      <c r="KYM3"/>
      <c r="KYN3"/>
      <c r="KYO3"/>
      <c r="KYP3"/>
      <c r="KYQ3"/>
      <c r="KYR3"/>
      <c r="KYS3"/>
      <c r="KYT3"/>
      <c r="KYU3"/>
      <c r="KYV3"/>
      <c r="KYW3"/>
      <c r="KYX3"/>
      <c r="KYY3"/>
      <c r="KYZ3"/>
      <c r="KZA3"/>
      <c r="KZB3"/>
      <c r="KZC3"/>
      <c r="KZD3"/>
      <c r="KZE3"/>
      <c r="KZF3"/>
      <c r="KZG3"/>
      <c r="KZH3"/>
      <c r="KZI3"/>
      <c r="KZJ3"/>
      <c r="KZK3"/>
      <c r="KZL3"/>
      <c r="KZM3"/>
      <c r="KZN3"/>
      <c r="KZO3"/>
      <c r="KZP3"/>
      <c r="KZQ3"/>
      <c r="KZR3"/>
      <c r="KZS3"/>
      <c r="KZT3"/>
      <c r="KZU3"/>
      <c r="KZV3"/>
      <c r="KZW3"/>
      <c r="KZX3"/>
      <c r="KZY3"/>
      <c r="KZZ3"/>
      <c r="LAA3"/>
      <c r="LAB3"/>
      <c r="LAC3"/>
      <c r="LAD3"/>
      <c r="LAE3"/>
      <c r="LAF3"/>
      <c r="LAG3"/>
      <c r="LAH3"/>
      <c r="LAI3"/>
      <c r="LAJ3"/>
      <c r="LAK3"/>
      <c r="LAL3"/>
      <c r="LAM3"/>
      <c r="LAN3"/>
      <c r="LAO3"/>
      <c r="LAP3"/>
      <c r="LAQ3"/>
      <c r="LAR3"/>
      <c r="LAS3"/>
      <c r="LAT3"/>
      <c r="LAU3"/>
      <c r="LAV3"/>
      <c r="LAW3"/>
      <c r="LAX3"/>
      <c r="LAY3"/>
      <c r="LAZ3"/>
      <c r="LBA3"/>
      <c r="LBB3"/>
      <c r="LBC3"/>
      <c r="LBD3"/>
      <c r="LBE3"/>
      <c r="LBF3"/>
      <c r="LBG3"/>
      <c r="LBH3"/>
      <c r="LBI3"/>
      <c r="LBJ3"/>
      <c r="LBK3"/>
      <c r="LBL3"/>
      <c r="LBM3"/>
      <c r="LBN3"/>
      <c r="LBO3"/>
      <c r="LBP3"/>
      <c r="LBQ3"/>
      <c r="LBR3"/>
      <c r="LBS3"/>
      <c r="LBT3"/>
      <c r="LBU3"/>
      <c r="LBV3"/>
      <c r="LBW3"/>
      <c r="LBX3"/>
      <c r="LBY3"/>
      <c r="LBZ3"/>
      <c r="LCA3"/>
      <c r="LCB3"/>
      <c r="LCC3"/>
      <c r="LCD3"/>
      <c r="LCE3"/>
      <c r="LCF3"/>
      <c r="LCG3"/>
      <c r="LCH3"/>
      <c r="LCI3"/>
      <c r="LCJ3"/>
      <c r="LCK3"/>
      <c r="LCL3"/>
      <c r="LCM3"/>
      <c r="LCN3"/>
      <c r="LCO3"/>
      <c r="LCP3"/>
      <c r="LCQ3"/>
      <c r="LCR3"/>
      <c r="LCS3"/>
      <c r="LCT3"/>
      <c r="LCU3"/>
      <c r="LCV3"/>
      <c r="LCW3"/>
      <c r="LCX3"/>
      <c r="LCY3"/>
      <c r="LCZ3"/>
      <c r="LDA3"/>
      <c r="LDB3"/>
      <c r="LDC3"/>
      <c r="LDD3"/>
      <c r="LDE3"/>
      <c r="LDF3"/>
      <c r="LDG3"/>
      <c r="LDH3"/>
      <c r="LDI3"/>
      <c r="LDJ3"/>
      <c r="LDK3"/>
      <c r="LDL3"/>
      <c r="LDM3"/>
      <c r="LDN3"/>
      <c r="LDO3"/>
      <c r="LDP3"/>
      <c r="LDQ3"/>
      <c r="LDR3"/>
      <c r="LDS3"/>
      <c r="LDT3"/>
      <c r="LDU3"/>
      <c r="LDV3"/>
      <c r="LDW3"/>
      <c r="LDX3"/>
      <c r="LDY3"/>
      <c r="LDZ3"/>
      <c r="LEA3"/>
      <c r="LEB3"/>
      <c r="LEC3"/>
      <c r="LED3"/>
      <c r="LEE3"/>
      <c r="LEF3"/>
      <c r="LEG3"/>
      <c r="LEH3"/>
      <c r="LEI3"/>
      <c r="LEJ3"/>
      <c r="LEK3"/>
      <c r="LEL3"/>
      <c r="LEM3"/>
      <c r="LEN3"/>
      <c r="LEO3"/>
      <c r="LEP3"/>
      <c r="LEQ3"/>
      <c r="LER3"/>
      <c r="LES3"/>
      <c r="LET3"/>
      <c r="LEU3"/>
      <c r="LEV3"/>
      <c r="LEW3"/>
      <c r="LEX3"/>
      <c r="LEY3"/>
      <c r="LEZ3"/>
      <c r="LFA3"/>
      <c r="LFB3"/>
      <c r="LFC3"/>
      <c r="LFD3"/>
      <c r="LFE3"/>
      <c r="LFF3"/>
      <c r="LFG3"/>
      <c r="LFH3"/>
      <c r="LFI3"/>
      <c r="LFJ3"/>
      <c r="LFK3"/>
      <c r="LFL3"/>
      <c r="LFM3"/>
      <c r="LFN3"/>
      <c r="LFO3"/>
      <c r="LFP3"/>
      <c r="LFQ3"/>
      <c r="LFR3"/>
      <c r="LFS3"/>
      <c r="LFT3"/>
      <c r="LFU3"/>
      <c r="LFV3"/>
      <c r="LFW3"/>
      <c r="LFX3"/>
      <c r="LFY3"/>
      <c r="LFZ3"/>
      <c r="LGA3"/>
      <c r="LGB3"/>
      <c r="LGC3"/>
      <c r="LGD3"/>
      <c r="LGE3"/>
      <c r="LGF3"/>
      <c r="LGG3"/>
      <c r="LGH3"/>
      <c r="LGI3"/>
      <c r="LGJ3"/>
      <c r="LGK3"/>
      <c r="LGL3"/>
      <c r="LGM3"/>
      <c r="LGN3"/>
      <c r="LGO3"/>
      <c r="LGP3"/>
      <c r="LGQ3"/>
      <c r="LGR3"/>
      <c r="LGS3"/>
      <c r="LGT3"/>
      <c r="LGU3"/>
      <c r="LGV3"/>
      <c r="LGW3"/>
      <c r="LGX3"/>
      <c r="LGY3"/>
      <c r="LGZ3"/>
      <c r="LHA3"/>
      <c r="LHB3"/>
      <c r="LHC3"/>
      <c r="LHD3"/>
      <c r="LHE3"/>
      <c r="LHF3"/>
      <c r="LHG3"/>
      <c r="LHH3"/>
      <c r="LHI3"/>
      <c r="LHJ3"/>
      <c r="LHK3"/>
      <c r="LHL3"/>
      <c r="LHM3"/>
      <c r="LHN3"/>
      <c r="LHO3"/>
      <c r="LHP3"/>
      <c r="LHQ3"/>
      <c r="LHR3"/>
      <c r="LHS3"/>
      <c r="LHT3"/>
      <c r="LHU3"/>
      <c r="LHV3"/>
      <c r="LHW3"/>
      <c r="LHX3"/>
      <c r="LHY3"/>
      <c r="LHZ3"/>
      <c r="LIA3"/>
      <c r="LIB3"/>
      <c r="LIC3"/>
      <c r="LID3"/>
      <c r="LIE3"/>
      <c r="LIF3"/>
      <c r="LIG3"/>
      <c r="LIH3"/>
      <c r="LII3"/>
      <c r="LIJ3"/>
      <c r="LIK3"/>
      <c r="LIL3"/>
      <c r="LIM3"/>
      <c r="LIN3"/>
      <c r="LIO3"/>
      <c r="LIP3"/>
      <c r="LIQ3"/>
      <c r="LIR3"/>
      <c r="LIS3"/>
      <c r="LIT3"/>
      <c r="LIU3"/>
      <c r="LIV3"/>
      <c r="LIW3"/>
      <c r="LIX3"/>
      <c r="LIY3"/>
      <c r="LIZ3"/>
      <c r="LJA3"/>
      <c r="LJB3"/>
      <c r="LJC3"/>
      <c r="LJD3"/>
      <c r="LJE3"/>
      <c r="LJF3"/>
      <c r="LJG3"/>
      <c r="LJH3"/>
      <c r="LJI3"/>
      <c r="LJJ3"/>
      <c r="LJK3"/>
      <c r="LJL3"/>
      <c r="LJM3"/>
      <c r="LJN3"/>
      <c r="LJO3"/>
      <c r="LJP3"/>
      <c r="LJQ3"/>
      <c r="LJR3"/>
      <c r="LJS3"/>
      <c r="LJT3"/>
      <c r="LJU3"/>
      <c r="LJV3"/>
      <c r="LJW3"/>
      <c r="LJX3"/>
      <c r="LJY3"/>
      <c r="LJZ3"/>
      <c r="LKA3"/>
      <c r="LKB3"/>
      <c r="LKC3"/>
      <c r="LKD3"/>
      <c r="LKE3"/>
      <c r="LKF3"/>
      <c r="LKG3"/>
      <c r="LKH3"/>
      <c r="LKI3"/>
      <c r="LKJ3"/>
      <c r="LKK3"/>
      <c r="LKL3"/>
      <c r="LKM3"/>
      <c r="LKN3"/>
      <c r="LKO3"/>
      <c r="LKP3"/>
      <c r="LKQ3"/>
      <c r="LKR3"/>
      <c r="LKS3"/>
      <c r="LKT3"/>
      <c r="LKU3"/>
      <c r="LKV3"/>
      <c r="LKW3"/>
      <c r="LKX3"/>
      <c r="LKY3"/>
      <c r="LKZ3"/>
      <c r="LLA3"/>
      <c r="LLB3"/>
      <c r="LLC3"/>
      <c r="LLD3"/>
      <c r="LLE3"/>
      <c r="LLF3"/>
      <c r="LLG3"/>
      <c r="LLH3"/>
      <c r="LLI3"/>
      <c r="LLJ3"/>
      <c r="LLK3"/>
      <c r="LLL3"/>
      <c r="LLM3"/>
      <c r="LLN3"/>
      <c r="LLO3"/>
      <c r="LLP3"/>
      <c r="LLQ3"/>
      <c r="LLR3"/>
      <c r="LLS3"/>
      <c r="LLT3"/>
      <c r="LLU3"/>
      <c r="LLV3"/>
      <c r="LLW3"/>
      <c r="LLX3"/>
      <c r="LLY3"/>
      <c r="LLZ3"/>
      <c r="LMA3"/>
      <c r="LMB3"/>
      <c r="LMC3"/>
      <c r="LMD3"/>
      <c r="LME3"/>
      <c r="LMF3"/>
      <c r="LMG3"/>
      <c r="LMH3"/>
      <c r="LMI3"/>
      <c r="LMJ3"/>
      <c r="LMK3"/>
      <c r="LML3"/>
      <c r="LMM3"/>
      <c r="LMN3"/>
      <c r="LMO3"/>
      <c r="LMP3"/>
      <c r="LMQ3"/>
      <c r="LMR3"/>
      <c r="LMS3"/>
      <c r="LMT3"/>
      <c r="LMU3"/>
      <c r="LMV3"/>
      <c r="LMW3"/>
      <c r="LMX3"/>
      <c r="LMY3"/>
      <c r="LMZ3"/>
      <c r="LNA3"/>
      <c r="LNB3"/>
      <c r="LNC3"/>
      <c r="LND3"/>
      <c r="LNE3"/>
      <c r="LNF3"/>
      <c r="LNG3"/>
      <c r="LNH3"/>
      <c r="LNI3"/>
      <c r="LNJ3"/>
      <c r="LNK3"/>
      <c r="LNL3"/>
      <c r="LNM3"/>
      <c r="LNN3"/>
      <c r="LNO3"/>
      <c r="LNP3"/>
      <c r="LNQ3"/>
      <c r="LNR3"/>
      <c r="LNS3"/>
      <c r="LNT3"/>
      <c r="LNU3"/>
      <c r="LNV3"/>
      <c r="LNW3"/>
      <c r="LNX3"/>
      <c r="LNY3"/>
      <c r="LNZ3"/>
      <c r="LOA3"/>
      <c r="LOB3"/>
      <c r="LOC3"/>
      <c r="LOD3"/>
      <c r="LOE3"/>
      <c r="LOF3"/>
      <c r="LOG3"/>
      <c r="LOH3"/>
      <c r="LOI3"/>
      <c r="LOJ3"/>
      <c r="LOK3"/>
      <c r="LOL3"/>
      <c r="LOM3"/>
      <c r="LON3"/>
      <c r="LOO3"/>
      <c r="LOP3"/>
      <c r="LOQ3"/>
      <c r="LOR3"/>
      <c r="LOS3"/>
      <c r="LOT3"/>
      <c r="LOU3"/>
      <c r="LOV3"/>
      <c r="LOW3"/>
      <c r="LOX3"/>
      <c r="LOY3"/>
      <c r="LOZ3"/>
      <c r="LPA3"/>
      <c r="LPB3"/>
      <c r="LPC3"/>
      <c r="LPD3"/>
      <c r="LPE3"/>
      <c r="LPF3"/>
      <c r="LPG3"/>
      <c r="LPH3"/>
      <c r="LPI3"/>
      <c r="LPJ3"/>
      <c r="LPK3"/>
      <c r="LPL3"/>
      <c r="LPM3"/>
      <c r="LPN3"/>
      <c r="LPO3"/>
      <c r="LPP3"/>
      <c r="LPQ3"/>
      <c r="LPR3"/>
      <c r="LPS3"/>
      <c r="LPT3"/>
      <c r="LPU3"/>
      <c r="LPV3"/>
      <c r="LPW3"/>
      <c r="LPX3"/>
      <c r="LPY3"/>
      <c r="LPZ3"/>
      <c r="LQA3"/>
      <c r="LQB3"/>
      <c r="LQC3"/>
      <c r="LQD3"/>
      <c r="LQE3"/>
      <c r="LQF3"/>
      <c r="LQG3"/>
      <c r="LQH3"/>
      <c r="LQI3"/>
      <c r="LQJ3"/>
      <c r="LQK3"/>
      <c r="LQL3"/>
      <c r="LQM3"/>
      <c r="LQN3"/>
      <c r="LQO3"/>
      <c r="LQP3"/>
      <c r="LQQ3"/>
      <c r="LQR3"/>
      <c r="LQS3"/>
      <c r="LQT3"/>
      <c r="LQU3"/>
      <c r="LQV3"/>
      <c r="LQW3"/>
      <c r="LQX3"/>
      <c r="LQY3"/>
      <c r="LQZ3"/>
      <c r="LRA3"/>
      <c r="LRB3"/>
      <c r="LRC3"/>
      <c r="LRD3"/>
      <c r="LRE3"/>
      <c r="LRF3"/>
      <c r="LRG3"/>
      <c r="LRH3"/>
      <c r="LRI3"/>
      <c r="LRJ3"/>
      <c r="LRK3"/>
      <c r="LRL3"/>
      <c r="LRM3"/>
      <c r="LRN3"/>
      <c r="LRO3"/>
      <c r="LRP3"/>
      <c r="LRQ3"/>
      <c r="LRR3"/>
      <c r="LRS3"/>
      <c r="LRT3"/>
      <c r="LRU3"/>
      <c r="LRV3"/>
      <c r="LRW3"/>
      <c r="LRX3"/>
      <c r="LRY3"/>
      <c r="LRZ3"/>
      <c r="LSA3"/>
      <c r="LSB3"/>
      <c r="LSC3"/>
      <c r="LSD3"/>
      <c r="LSE3"/>
      <c r="LSF3"/>
      <c r="LSG3"/>
      <c r="LSH3"/>
      <c r="LSI3"/>
      <c r="LSJ3"/>
      <c r="LSK3"/>
      <c r="LSL3"/>
      <c r="LSM3"/>
      <c r="LSN3"/>
      <c r="LSO3"/>
      <c r="LSP3"/>
      <c r="LSQ3"/>
      <c r="LSR3"/>
      <c r="LSS3"/>
      <c r="LST3"/>
      <c r="LSU3"/>
      <c r="LSV3"/>
      <c r="LSW3"/>
      <c r="LSX3"/>
      <c r="LSY3"/>
      <c r="LSZ3"/>
      <c r="LTA3"/>
      <c r="LTB3"/>
      <c r="LTC3"/>
      <c r="LTD3"/>
      <c r="LTE3"/>
      <c r="LTF3"/>
      <c r="LTG3"/>
      <c r="LTH3"/>
      <c r="LTI3"/>
      <c r="LTJ3"/>
      <c r="LTK3"/>
      <c r="LTL3"/>
      <c r="LTM3"/>
      <c r="LTN3"/>
      <c r="LTO3"/>
      <c r="LTP3"/>
      <c r="LTQ3"/>
      <c r="LTR3"/>
      <c r="LTS3"/>
      <c r="LTT3"/>
      <c r="LTU3"/>
      <c r="LTV3"/>
      <c r="LTW3"/>
      <c r="LTX3"/>
      <c r="LTY3"/>
      <c r="LTZ3"/>
      <c r="LUA3"/>
      <c r="LUB3"/>
      <c r="LUC3"/>
      <c r="LUD3"/>
      <c r="LUE3"/>
      <c r="LUF3"/>
      <c r="LUG3"/>
      <c r="LUH3"/>
      <c r="LUI3"/>
      <c r="LUJ3"/>
      <c r="LUK3"/>
      <c r="LUL3"/>
      <c r="LUM3"/>
      <c r="LUN3"/>
      <c r="LUO3"/>
      <c r="LUP3"/>
      <c r="LUQ3"/>
      <c r="LUR3"/>
      <c r="LUS3"/>
      <c r="LUT3"/>
      <c r="LUU3"/>
      <c r="LUV3"/>
      <c r="LUW3"/>
      <c r="LUX3"/>
      <c r="LUY3"/>
      <c r="LUZ3"/>
      <c r="LVA3"/>
      <c r="LVB3"/>
      <c r="LVC3"/>
      <c r="LVD3"/>
      <c r="LVE3"/>
      <c r="LVF3"/>
      <c r="LVG3"/>
      <c r="LVH3"/>
      <c r="LVI3"/>
      <c r="LVJ3"/>
      <c r="LVK3"/>
      <c r="LVL3"/>
      <c r="LVM3"/>
      <c r="LVN3"/>
      <c r="LVO3"/>
      <c r="LVP3"/>
      <c r="LVQ3"/>
      <c r="LVR3"/>
      <c r="LVS3"/>
      <c r="LVT3"/>
      <c r="LVU3"/>
      <c r="LVV3"/>
      <c r="LVW3"/>
      <c r="LVX3"/>
      <c r="LVY3"/>
      <c r="LVZ3"/>
      <c r="LWA3"/>
      <c r="LWB3"/>
      <c r="LWC3"/>
      <c r="LWD3"/>
      <c r="LWE3"/>
      <c r="LWF3"/>
      <c r="LWG3"/>
      <c r="LWH3"/>
      <c r="LWI3"/>
      <c r="LWJ3"/>
      <c r="LWK3"/>
      <c r="LWL3"/>
      <c r="LWM3"/>
      <c r="LWN3"/>
      <c r="LWO3"/>
      <c r="LWP3"/>
      <c r="LWQ3"/>
      <c r="LWR3"/>
      <c r="LWS3"/>
      <c r="LWT3"/>
      <c r="LWU3"/>
      <c r="LWV3"/>
      <c r="LWW3"/>
      <c r="LWX3"/>
      <c r="LWY3"/>
      <c r="LWZ3"/>
      <c r="LXA3"/>
      <c r="LXB3"/>
      <c r="LXC3"/>
      <c r="LXD3"/>
      <c r="LXE3"/>
      <c r="LXF3"/>
      <c r="LXG3"/>
      <c r="LXH3"/>
      <c r="LXI3"/>
      <c r="LXJ3"/>
      <c r="LXK3"/>
      <c r="LXL3"/>
      <c r="LXM3"/>
      <c r="LXN3"/>
      <c r="LXO3"/>
      <c r="LXP3"/>
      <c r="LXQ3"/>
      <c r="LXR3"/>
      <c r="LXS3"/>
      <c r="LXT3"/>
      <c r="LXU3"/>
      <c r="LXV3"/>
      <c r="LXW3"/>
      <c r="LXX3"/>
      <c r="LXY3"/>
      <c r="LXZ3"/>
      <c r="LYA3"/>
      <c r="LYB3"/>
      <c r="LYC3"/>
      <c r="LYD3"/>
      <c r="LYE3"/>
      <c r="LYF3"/>
      <c r="LYG3"/>
      <c r="LYH3"/>
      <c r="LYI3"/>
      <c r="LYJ3"/>
      <c r="LYK3"/>
      <c r="LYL3"/>
      <c r="LYM3"/>
      <c r="LYN3"/>
      <c r="LYO3"/>
      <c r="LYP3"/>
      <c r="LYQ3"/>
      <c r="LYR3"/>
      <c r="LYS3"/>
      <c r="LYT3"/>
      <c r="LYU3"/>
      <c r="LYV3"/>
      <c r="LYW3"/>
      <c r="LYX3"/>
      <c r="LYY3"/>
      <c r="LYZ3"/>
      <c r="LZA3"/>
      <c r="LZB3"/>
      <c r="LZC3"/>
      <c r="LZD3"/>
      <c r="LZE3"/>
      <c r="LZF3"/>
      <c r="LZG3"/>
      <c r="LZH3"/>
      <c r="LZI3"/>
      <c r="LZJ3"/>
      <c r="LZK3"/>
      <c r="LZL3"/>
      <c r="LZM3"/>
      <c r="LZN3"/>
      <c r="LZO3"/>
      <c r="LZP3"/>
      <c r="LZQ3"/>
      <c r="LZR3"/>
      <c r="LZS3"/>
      <c r="LZT3"/>
      <c r="LZU3"/>
      <c r="LZV3"/>
      <c r="LZW3"/>
      <c r="LZX3"/>
      <c r="LZY3"/>
      <c r="LZZ3"/>
      <c r="MAA3"/>
      <c r="MAB3"/>
      <c r="MAC3"/>
      <c r="MAD3"/>
      <c r="MAE3"/>
      <c r="MAF3"/>
      <c r="MAG3"/>
      <c r="MAH3"/>
      <c r="MAI3"/>
      <c r="MAJ3"/>
      <c r="MAK3"/>
      <c r="MAL3"/>
      <c r="MAM3"/>
      <c r="MAN3"/>
      <c r="MAO3"/>
      <c r="MAP3"/>
      <c r="MAQ3"/>
      <c r="MAR3"/>
      <c r="MAS3"/>
      <c r="MAT3"/>
      <c r="MAU3"/>
      <c r="MAV3"/>
      <c r="MAW3"/>
      <c r="MAX3"/>
      <c r="MAY3"/>
      <c r="MAZ3"/>
      <c r="MBA3"/>
      <c r="MBB3"/>
      <c r="MBC3"/>
      <c r="MBD3"/>
      <c r="MBE3"/>
      <c r="MBF3"/>
      <c r="MBG3"/>
      <c r="MBH3"/>
      <c r="MBI3"/>
      <c r="MBJ3"/>
      <c r="MBK3"/>
      <c r="MBL3"/>
      <c r="MBM3"/>
      <c r="MBN3"/>
      <c r="MBO3"/>
      <c r="MBP3"/>
      <c r="MBQ3"/>
      <c r="MBR3"/>
      <c r="MBS3"/>
      <c r="MBT3"/>
      <c r="MBU3"/>
      <c r="MBV3"/>
      <c r="MBW3"/>
      <c r="MBX3"/>
      <c r="MBY3"/>
      <c r="MBZ3"/>
      <c r="MCA3"/>
      <c r="MCB3"/>
      <c r="MCC3"/>
      <c r="MCD3"/>
      <c r="MCE3"/>
      <c r="MCF3"/>
      <c r="MCG3"/>
      <c r="MCH3"/>
      <c r="MCI3"/>
      <c r="MCJ3"/>
      <c r="MCK3"/>
      <c r="MCL3"/>
      <c r="MCM3"/>
      <c r="MCN3"/>
      <c r="MCO3"/>
      <c r="MCP3"/>
      <c r="MCQ3"/>
      <c r="MCR3"/>
      <c r="MCS3"/>
      <c r="MCT3"/>
      <c r="MCU3"/>
      <c r="MCV3"/>
      <c r="MCW3"/>
      <c r="MCX3"/>
      <c r="MCY3"/>
      <c r="MCZ3"/>
      <c r="MDA3"/>
      <c r="MDB3"/>
      <c r="MDC3"/>
      <c r="MDD3"/>
      <c r="MDE3"/>
      <c r="MDF3"/>
      <c r="MDG3"/>
      <c r="MDH3"/>
      <c r="MDI3"/>
      <c r="MDJ3"/>
      <c r="MDK3"/>
      <c r="MDL3"/>
      <c r="MDM3"/>
      <c r="MDN3"/>
      <c r="MDO3"/>
      <c r="MDP3"/>
      <c r="MDQ3"/>
      <c r="MDR3"/>
      <c r="MDS3"/>
      <c r="MDT3"/>
      <c r="MDU3"/>
      <c r="MDV3"/>
      <c r="MDW3"/>
      <c r="MDX3"/>
      <c r="MDY3"/>
      <c r="MDZ3"/>
      <c r="MEA3"/>
      <c r="MEB3"/>
      <c r="MEC3"/>
      <c r="MED3"/>
      <c r="MEE3"/>
      <c r="MEF3"/>
      <c r="MEG3"/>
      <c r="MEH3"/>
      <c r="MEI3"/>
      <c r="MEJ3"/>
      <c r="MEK3"/>
      <c r="MEL3"/>
      <c r="MEM3"/>
      <c r="MEN3"/>
      <c r="MEO3"/>
      <c r="MEP3"/>
      <c r="MEQ3"/>
      <c r="MER3"/>
      <c r="MES3"/>
      <c r="MET3"/>
      <c r="MEU3"/>
      <c r="MEV3"/>
      <c r="MEW3"/>
      <c r="MEX3"/>
      <c r="MEY3"/>
      <c r="MEZ3"/>
      <c r="MFA3"/>
      <c r="MFB3"/>
      <c r="MFC3"/>
      <c r="MFD3"/>
      <c r="MFE3"/>
      <c r="MFF3"/>
      <c r="MFG3"/>
      <c r="MFH3"/>
      <c r="MFI3"/>
      <c r="MFJ3"/>
      <c r="MFK3"/>
      <c r="MFL3"/>
      <c r="MFM3"/>
      <c r="MFN3"/>
      <c r="MFO3"/>
      <c r="MFP3"/>
      <c r="MFQ3"/>
      <c r="MFR3"/>
      <c r="MFS3"/>
      <c r="MFT3"/>
      <c r="MFU3"/>
      <c r="MFV3"/>
      <c r="MFW3"/>
      <c r="MFX3"/>
      <c r="MFY3"/>
      <c r="MFZ3"/>
      <c r="MGA3"/>
      <c r="MGB3"/>
      <c r="MGC3"/>
      <c r="MGD3"/>
      <c r="MGE3"/>
      <c r="MGF3"/>
      <c r="MGG3"/>
      <c r="MGH3"/>
      <c r="MGI3"/>
      <c r="MGJ3"/>
      <c r="MGK3"/>
      <c r="MGL3"/>
      <c r="MGM3"/>
      <c r="MGN3"/>
      <c r="MGO3"/>
      <c r="MGP3"/>
      <c r="MGQ3"/>
      <c r="MGR3"/>
      <c r="MGS3"/>
      <c r="MGT3"/>
      <c r="MGU3"/>
      <c r="MGV3"/>
      <c r="MGW3"/>
      <c r="MGX3"/>
      <c r="MGY3"/>
      <c r="MGZ3"/>
      <c r="MHA3"/>
      <c r="MHB3"/>
      <c r="MHC3"/>
      <c r="MHD3"/>
      <c r="MHE3"/>
      <c r="MHF3"/>
      <c r="MHG3"/>
      <c r="MHH3"/>
      <c r="MHI3"/>
      <c r="MHJ3"/>
      <c r="MHK3"/>
      <c r="MHL3"/>
      <c r="MHM3"/>
      <c r="MHN3"/>
      <c r="MHO3"/>
      <c r="MHP3"/>
      <c r="MHQ3"/>
      <c r="MHR3"/>
      <c r="MHS3"/>
      <c r="MHT3"/>
      <c r="MHU3"/>
      <c r="MHV3"/>
      <c r="MHW3"/>
      <c r="MHX3"/>
      <c r="MHY3"/>
      <c r="MHZ3"/>
      <c r="MIA3"/>
      <c r="MIB3"/>
      <c r="MIC3"/>
      <c r="MID3"/>
      <c r="MIE3"/>
      <c r="MIF3"/>
      <c r="MIG3"/>
      <c r="MIH3"/>
      <c r="MII3"/>
      <c r="MIJ3"/>
      <c r="MIK3"/>
      <c r="MIL3"/>
      <c r="MIM3"/>
      <c r="MIN3"/>
      <c r="MIO3"/>
      <c r="MIP3"/>
      <c r="MIQ3"/>
      <c r="MIR3"/>
      <c r="MIS3"/>
      <c r="MIT3"/>
      <c r="MIU3"/>
      <c r="MIV3"/>
      <c r="MIW3"/>
      <c r="MIX3"/>
      <c r="MIY3"/>
      <c r="MIZ3"/>
      <c r="MJA3"/>
      <c r="MJB3"/>
      <c r="MJC3"/>
      <c r="MJD3"/>
      <c r="MJE3"/>
      <c r="MJF3"/>
      <c r="MJG3"/>
      <c r="MJH3"/>
      <c r="MJI3"/>
      <c r="MJJ3"/>
      <c r="MJK3"/>
      <c r="MJL3"/>
      <c r="MJM3"/>
      <c r="MJN3"/>
      <c r="MJO3"/>
      <c r="MJP3"/>
      <c r="MJQ3"/>
      <c r="MJR3"/>
      <c r="MJS3"/>
      <c r="MJT3"/>
      <c r="MJU3"/>
      <c r="MJV3"/>
      <c r="MJW3"/>
      <c r="MJX3"/>
      <c r="MJY3"/>
      <c r="MJZ3"/>
      <c r="MKA3"/>
      <c r="MKB3"/>
      <c r="MKC3"/>
      <c r="MKD3"/>
      <c r="MKE3"/>
      <c r="MKF3"/>
      <c r="MKG3"/>
      <c r="MKH3"/>
      <c r="MKI3"/>
      <c r="MKJ3"/>
      <c r="MKK3"/>
      <c r="MKL3"/>
      <c r="MKM3"/>
      <c r="MKN3"/>
      <c r="MKO3"/>
      <c r="MKP3"/>
      <c r="MKQ3"/>
      <c r="MKR3"/>
      <c r="MKS3"/>
      <c r="MKT3"/>
      <c r="MKU3"/>
      <c r="MKV3"/>
      <c r="MKW3"/>
      <c r="MKX3"/>
      <c r="MKY3"/>
      <c r="MKZ3"/>
      <c r="MLA3"/>
      <c r="MLB3"/>
      <c r="MLC3"/>
      <c r="MLD3"/>
      <c r="MLE3"/>
      <c r="MLF3"/>
      <c r="MLG3"/>
      <c r="MLH3"/>
      <c r="MLI3"/>
      <c r="MLJ3"/>
      <c r="MLK3"/>
      <c r="MLL3"/>
      <c r="MLM3"/>
      <c r="MLN3"/>
      <c r="MLO3"/>
      <c r="MLP3"/>
      <c r="MLQ3"/>
      <c r="MLR3"/>
      <c r="MLS3"/>
      <c r="MLT3"/>
      <c r="MLU3"/>
      <c r="MLV3"/>
      <c r="MLW3"/>
      <c r="MLX3"/>
      <c r="MLY3"/>
      <c r="MLZ3"/>
      <c r="MMA3"/>
      <c r="MMB3"/>
      <c r="MMC3"/>
      <c r="MMD3"/>
      <c r="MME3"/>
      <c r="MMF3"/>
      <c r="MMG3"/>
      <c r="MMH3"/>
      <c r="MMI3"/>
      <c r="MMJ3"/>
      <c r="MMK3"/>
      <c r="MML3"/>
      <c r="MMM3"/>
      <c r="MMN3"/>
      <c r="MMO3"/>
      <c r="MMP3"/>
      <c r="MMQ3"/>
      <c r="MMR3"/>
      <c r="MMS3"/>
      <c r="MMT3"/>
      <c r="MMU3"/>
      <c r="MMV3"/>
      <c r="MMW3"/>
      <c r="MMX3"/>
      <c r="MMY3"/>
      <c r="MMZ3"/>
      <c r="MNA3"/>
      <c r="MNB3"/>
      <c r="MNC3"/>
      <c r="MND3"/>
      <c r="MNE3"/>
      <c r="MNF3"/>
      <c r="MNG3"/>
      <c r="MNH3"/>
      <c r="MNI3"/>
      <c r="MNJ3"/>
      <c r="MNK3"/>
      <c r="MNL3"/>
      <c r="MNM3"/>
      <c r="MNN3"/>
      <c r="MNO3"/>
      <c r="MNP3"/>
      <c r="MNQ3"/>
      <c r="MNR3"/>
      <c r="MNS3"/>
      <c r="MNT3"/>
      <c r="MNU3"/>
      <c r="MNV3"/>
      <c r="MNW3"/>
      <c r="MNX3"/>
      <c r="MNY3"/>
      <c r="MNZ3"/>
      <c r="MOA3"/>
      <c r="MOB3"/>
      <c r="MOC3"/>
      <c r="MOD3"/>
      <c r="MOE3"/>
      <c r="MOF3"/>
      <c r="MOG3"/>
      <c r="MOH3"/>
      <c r="MOI3"/>
      <c r="MOJ3"/>
      <c r="MOK3"/>
      <c r="MOL3"/>
      <c r="MOM3"/>
      <c r="MON3"/>
      <c r="MOO3"/>
      <c r="MOP3"/>
      <c r="MOQ3"/>
      <c r="MOR3"/>
      <c r="MOS3"/>
      <c r="MOT3"/>
      <c r="MOU3"/>
      <c r="MOV3"/>
      <c r="MOW3"/>
      <c r="MOX3"/>
      <c r="MOY3"/>
      <c r="MOZ3"/>
      <c r="MPA3"/>
      <c r="MPB3"/>
      <c r="MPC3"/>
      <c r="MPD3"/>
      <c r="MPE3"/>
      <c r="MPF3"/>
      <c r="MPG3"/>
      <c r="MPH3"/>
      <c r="MPI3"/>
      <c r="MPJ3"/>
      <c r="MPK3"/>
      <c r="MPL3"/>
      <c r="MPM3"/>
      <c r="MPN3"/>
      <c r="MPO3"/>
      <c r="MPP3"/>
      <c r="MPQ3"/>
      <c r="MPR3"/>
      <c r="MPS3"/>
      <c r="MPT3"/>
      <c r="MPU3"/>
      <c r="MPV3"/>
      <c r="MPW3"/>
      <c r="MPX3"/>
      <c r="MPY3"/>
      <c r="MPZ3"/>
      <c r="MQA3"/>
      <c r="MQB3"/>
      <c r="MQC3"/>
      <c r="MQD3"/>
      <c r="MQE3"/>
      <c r="MQF3"/>
      <c r="MQG3"/>
      <c r="MQH3"/>
      <c r="MQI3"/>
      <c r="MQJ3"/>
      <c r="MQK3"/>
      <c r="MQL3"/>
      <c r="MQM3"/>
      <c r="MQN3"/>
      <c r="MQO3"/>
      <c r="MQP3"/>
      <c r="MQQ3"/>
      <c r="MQR3"/>
      <c r="MQS3"/>
      <c r="MQT3"/>
      <c r="MQU3"/>
      <c r="MQV3"/>
      <c r="MQW3"/>
      <c r="MQX3"/>
      <c r="MQY3"/>
      <c r="MQZ3"/>
      <c r="MRA3"/>
      <c r="MRB3"/>
      <c r="MRC3"/>
      <c r="MRD3"/>
      <c r="MRE3"/>
      <c r="MRF3"/>
      <c r="MRG3"/>
      <c r="MRH3"/>
      <c r="MRI3"/>
      <c r="MRJ3"/>
      <c r="MRK3"/>
      <c r="MRL3"/>
      <c r="MRM3"/>
      <c r="MRN3"/>
      <c r="MRO3"/>
      <c r="MRP3"/>
      <c r="MRQ3"/>
      <c r="MRR3"/>
      <c r="MRS3"/>
      <c r="MRT3"/>
      <c r="MRU3"/>
      <c r="MRV3"/>
      <c r="MRW3"/>
      <c r="MRX3"/>
      <c r="MRY3"/>
      <c r="MRZ3"/>
      <c r="MSA3"/>
      <c r="MSB3"/>
      <c r="MSC3"/>
      <c r="MSD3"/>
      <c r="MSE3"/>
      <c r="MSF3"/>
      <c r="MSG3"/>
      <c r="MSH3"/>
      <c r="MSI3"/>
      <c r="MSJ3"/>
      <c r="MSK3"/>
      <c r="MSL3"/>
      <c r="MSM3"/>
      <c r="MSN3"/>
      <c r="MSO3"/>
      <c r="MSP3"/>
      <c r="MSQ3"/>
      <c r="MSR3"/>
      <c r="MSS3"/>
      <c r="MST3"/>
      <c r="MSU3"/>
      <c r="MSV3"/>
      <c r="MSW3"/>
      <c r="MSX3"/>
      <c r="MSY3"/>
      <c r="MSZ3"/>
      <c r="MTA3"/>
      <c r="MTB3"/>
      <c r="MTC3"/>
      <c r="MTD3"/>
      <c r="MTE3"/>
      <c r="MTF3"/>
      <c r="MTG3"/>
      <c r="MTH3"/>
      <c r="MTI3"/>
      <c r="MTJ3"/>
      <c r="MTK3"/>
      <c r="MTL3"/>
      <c r="MTM3"/>
      <c r="MTN3"/>
      <c r="MTO3"/>
      <c r="MTP3"/>
      <c r="MTQ3"/>
      <c r="MTR3"/>
      <c r="MTS3"/>
      <c r="MTT3"/>
      <c r="MTU3"/>
      <c r="MTV3"/>
      <c r="MTW3"/>
      <c r="MTX3"/>
      <c r="MTY3"/>
      <c r="MTZ3"/>
      <c r="MUA3"/>
      <c r="MUB3"/>
      <c r="MUC3"/>
      <c r="MUD3"/>
      <c r="MUE3"/>
      <c r="MUF3"/>
      <c r="MUG3"/>
      <c r="MUH3"/>
      <c r="MUI3"/>
      <c r="MUJ3"/>
      <c r="MUK3"/>
      <c r="MUL3"/>
      <c r="MUM3"/>
      <c r="MUN3"/>
      <c r="MUO3"/>
      <c r="MUP3"/>
      <c r="MUQ3"/>
      <c r="MUR3"/>
      <c r="MUS3"/>
      <c r="MUT3"/>
      <c r="MUU3"/>
      <c r="MUV3"/>
      <c r="MUW3"/>
      <c r="MUX3"/>
      <c r="MUY3"/>
      <c r="MUZ3"/>
      <c r="MVA3"/>
      <c r="MVB3"/>
      <c r="MVC3"/>
      <c r="MVD3"/>
      <c r="MVE3"/>
      <c r="MVF3"/>
      <c r="MVG3"/>
      <c r="MVH3"/>
      <c r="MVI3"/>
      <c r="MVJ3"/>
      <c r="MVK3"/>
      <c r="MVL3"/>
      <c r="MVM3"/>
      <c r="MVN3"/>
      <c r="MVO3"/>
      <c r="MVP3"/>
      <c r="MVQ3"/>
      <c r="MVR3"/>
      <c r="MVS3"/>
      <c r="MVT3"/>
      <c r="MVU3"/>
      <c r="MVV3"/>
      <c r="MVW3"/>
      <c r="MVX3"/>
      <c r="MVY3"/>
      <c r="MVZ3"/>
      <c r="MWA3"/>
      <c r="MWB3"/>
      <c r="MWC3"/>
      <c r="MWD3"/>
      <c r="MWE3"/>
      <c r="MWF3"/>
      <c r="MWG3"/>
      <c r="MWH3"/>
      <c r="MWI3"/>
      <c r="MWJ3"/>
      <c r="MWK3"/>
      <c r="MWL3"/>
      <c r="MWM3"/>
      <c r="MWN3"/>
      <c r="MWO3"/>
      <c r="MWP3"/>
      <c r="MWQ3"/>
      <c r="MWR3"/>
      <c r="MWS3"/>
      <c r="MWT3"/>
      <c r="MWU3"/>
      <c r="MWV3"/>
      <c r="MWW3"/>
      <c r="MWX3"/>
      <c r="MWY3"/>
      <c r="MWZ3"/>
      <c r="MXA3"/>
      <c r="MXB3"/>
      <c r="MXC3"/>
      <c r="MXD3"/>
      <c r="MXE3"/>
      <c r="MXF3"/>
      <c r="MXG3"/>
      <c r="MXH3"/>
      <c r="MXI3"/>
      <c r="MXJ3"/>
      <c r="MXK3"/>
      <c r="MXL3"/>
      <c r="MXM3"/>
      <c r="MXN3"/>
      <c r="MXO3"/>
      <c r="MXP3"/>
      <c r="MXQ3"/>
      <c r="MXR3"/>
      <c r="MXS3"/>
      <c r="MXT3"/>
      <c r="MXU3"/>
      <c r="MXV3"/>
      <c r="MXW3"/>
      <c r="MXX3"/>
      <c r="MXY3"/>
      <c r="MXZ3"/>
      <c r="MYA3"/>
      <c r="MYB3"/>
      <c r="MYC3"/>
      <c r="MYD3"/>
      <c r="MYE3"/>
      <c r="MYF3"/>
      <c r="MYG3"/>
      <c r="MYH3"/>
      <c r="MYI3"/>
      <c r="MYJ3"/>
      <c r="MYK3"/>
      <c r="MYL3"/>
      <c r="MYM3"/>
      <c r="MYN3"/>
      <c r="MYO3"/>
      <c r="MYP3"/>
      <c r="MYQ3"/>
      <c r="MYR3"/>
      <c r="MYS3"/>
      <c r="MYT3"/>
      <c r="MYU3"/>
      <c r="MYV3"/>
      <c r="MYW3"/>
      <c r="MYX3"/>
      <c r="MYY3"/>
      <c r="MYZ3"/>
      <c r="MZA3"/>
      <c r="MZB3"/>
      <c r="MZC3"/>
      <c r="MZD3"/>
      <c r="MZE3"/>
      <c r="MZF3"/>
      <c r="MZG3"/>
      <c r="MZH3"/>
      <c r="MZI3"/>
      <c r="MZJ3"/>
      <c r="MZK3"/>
      <c r="MZL3"/>
      <c r="MZM3"/>
      <c r="MZN3"/>
      <c r="MZO3"/>
      <c r="MZP3"/>
      <c r="MZQ3"/>
      <c r="MZR3"/>
      <c r="MZS3"/>
      <c r="MZT3"/>
      <c r="MZU3"/>
      <c r="MZV3"/>
      <c r="MZW3"/>
      <c r="MZX3"/>
      <c r="MZY3"/>
      <c r="MZZ3"/>
      <c r="NAA3"/>
      <c r="NAB3"/>
      <c r="NAC3"/>
      <c r="NAD3"/>
      <c r="NAE3"/>
      <c r="NAF3"/>
      <c r="NAG3"/>
      <c r="NAH3"/>
      <c r="NAI3"/>
      <c r="NAJ3"/>
      <c r="NAK3"/>
      <c r="NAL3"/>
      <c r="NAM3"/>
      <c r="NAN3"/>
      <c r="NAO3"/>
      <c r="NAP3"/>
      <c r="NAQ3"/>
      <c r="NAR3"/>
      <c r="NAS3"/>
      <c r="NAT3"/>
      <c r="NAU3"/>
      <c r="NAV3"/>
      <c r="NAW3"/>
      <c r="NAX3"/>
      <c r="NAY3"/>
      <c r="NAZ3"/>
      <c r="NBA3"/>
      <c r="NBB3"/>
      <c r="NBC3"/>
      <c r="NBD3"/>
      <c r="NBE3"/>
      <c r="NBF3"/>
      <c r="NBG3"/>
      <c r="NBH3"/>
      <c r="NBI3"/>
      <c r="NBJ3"/>
      <c r="NBK3"/>
      <c r="NBL3"/>
      <c r="NBM3"/>
      <c r="NBN3"/>
      <c r="NBO3"/>
      <c r="NBP3"/>
      <c r="NBQ3"/>
      <c r="NBR3"/>
      <c r="NBS3"/>
      <c r="NBT3"/>
      <c r="NBU3"/>
      <c r="NBV3"/>
      <c r="NBW3"/>
      <c r="NBX3"/>
      <c r="NBY3"/>
      <c r="NBZ3"/>
      <c r="NCA3"/>
      <c r="NCB3"/>
      <c r="NCC3"/>
      <c r="NCD3"/>
      <c r="NCE3"/>
      <c r="NCF3"/>
      <c r="NCG3"/>
      <c r="NCH3"/>
      <c r="NCI3"/>
      <c r="NCJ3"/>
      <c r="NCK3"/>
      <c r="NCL3"/>
      <c r="NCM3"/>
      <c r="NCN3"/>
      <c r="NCO3"/>
      <c r="NCP3"/>
      <c r="NCQ3"/>
      <c r="NCR3"/>
      <c r="NCS3"/>
      <c r="NCT3"/>
      <c r="NCU3"/>
      <c r="NCV3"/>
      <c r="NCW3"/>
      <c r="NCX3"/>
      <c r="NCY3"/>
      <c r="NCZ3"/>
      <c r="NDA3"/>
      <c r="NDB3"/>
      <c r="NDC3"/>
      <c r="NDD3"/>
      <c r="NDE3"/>
      <c r="NDF3"/>
      <c r="NDG3"/>
      <c r="NDH3"/>
      <c r="NDI3"/>
      <c r="NDJ3"/>
      <c r="NDK3"/>
      <c r="NDL3"/>
      <c r="NDM3"/>
      <c r="NDN3"/>
      <c r="NDO3"/>
      <c r="NDP3"/>
      <c r="NDQ3"/>
      <c r="NDR3"/>
      <c r="NDS3"/>
      <c r="NDT3"/>
      <c r="NDU3"/>
      <c r="NDV3"/>
      <c r="NDW3"/>
      <c r="NDX3"/>
      <c r="NDY3"/>
      <c r="NDZ3"/>
      <c r="NEA3"/>
      <c r="NEB3"/>
      <c r="NEC3"/>
      <c r="NED3"/>
      <c r="NEE3"/>
      <c r="NEF3"/>
      <c r="NEG3"/>
      <c r="NEH3"/>
      <c r="NEI3"/>
      <c r="NEJ3"/>
      <c r="NEK3"/>
      <c r="NEL3"/>
      <c r="NEM3"/>
      <c r="NEN3"/>
      <c r="NEO3"/>
      <c r="NEP3"/>
      <c r="NEQ3"/>
      <c r="NER3"/>
      <c r="NES3"/>
      <c r="NET3"/>
      <c r="NEU3"/>
      <c r="NEV3"/>
      <c r="NEW3"/>
      <c r="NEX3"/>
      <c r="NEY3"/>
      <c r="NEZ3"/>
      <c r="NFA3"/>
      <c r="NFB3"/>
      <c r="NFC3"/>
      <c r="NFD3"/>
      <c r="NFE3"/>
      <c r="NFF3"/>
      <c r="NFG3"/>
      <c r="NFH3"/>
      <c r="NFI3"/>
      <c r="NFJ3"/>
      <c r="NFK3"/>
      <c r="NFL3"/>
      <c r="NFM3"/>
      <c r="NFN3"/>
      <c r="NFO3"/>
      <c r="NFP3"/>
      <c r="NFQ3"/>
      <c r="NFR3"/>
      <c r="NFS3"/>
      <c r="NFT3"/>
      <c r="NFU3"/>
      <c r="NFV3"/>
      <c r="NFW3"/>
      <c r="NFX3"/>
      <c r="NFY3"/>
      <c r="NFZ3"/>
      <c r="NGA3"/>
      <c r="NGB3"/>
      <c r="NGC3"/>
      <c r="NGD3"/>
      <c r="NGE3"/>
      <c r="NGF3"/>
      <c r="NGG3"/>
      <c r="NGH3"/>
      <c r="NGI3"/>
      <c r="NGJ3"/>
      <c r="NGK3"/>
      <c r="NGL3"/>
      <c r="NGM3"/>
      <c r="NGN3"/>
      <c r="NGO3"/>
      <c r="NGP3"/>
      <c r="NGQ3"/>
      <c r="NGR3"/>
      <c r="NGS3"/>
      <c r="NGT3"/>
      <c r="NGU3"/>
      <c r="NGV3"/>
      <c r="NGW3"/>
      <c r="NGX3"/>
      <c r="NGY3"/>
      <c r="NGZ3"/>
      <c r="NHA3"/>
      <c r="NHB3"/>
      <c r="NHC3"/>
      <c r="NHD3"/>
      <c r="NHE3"/>
      <c r="NHF3"/>
      <c r="NHG3"/>
      <c r="NHH3"/>
      <c r="NHI3"/>
      <c r="NHJ3"/>
      <c r="NHK3"/>
      <c r="NHL3"/>
      <c r="NHM3"/>
      <c r="NHN3"/>
      <c r="NHO3"/>
      <c r="NHP3"/>
      <c r="NHQ3"/>
      <c r="NHR3"/>
      <c r="NHS3"/>
      <c r="NHT3"/>
      <c r="NHU3"/>
      <c r="NHV3"/>
      <c r="NHW3"/>
      <c r="NHX3"/>
      <c r="NHY3"/>
      <c r="NHZ3"/>
      <c r="NIA3"/>
      <c r="NIB3"/>
      <c r="NIC3"/>
      <c r="NID3"/>
      <c r="NIE3"/>
      <c r="NIF3"/>
      <c r="NIG3"/>
      <c r="NIH3"/>
      <c r="NII3"/>
      <c r="NIJ3"/>
      <c r="NIK3"/>
      <c r="NIL3"/>
      <c r="NIM3"/>
      <c r="NIN3"/>
      <c r="NIO3"/>
      <c r="NIP3"/>
      <c r="NIQ3"/>
      <c r="NIR3"/>
      <c r="NIS3"/>
      <c r="NIT3"/>
      <c r="NIU3"/>
      <c r="NIV3"/>
      <c r="NIW3"/>
      <c r="NIX3"/>
      <c r="NIY3"/>
      <c r="NIZ3"/>
      <c r="NJA3"/>
      <c r="NJB3"/>
      <c r="NJC3"/>
      <c r="NJD3"/>
      <c r="NJE3"/>
      <c r="NJF3"/>
      <c r="NJG3"/>
      <c r="NJH3"/>
      <c r="NJI3"/>
      <c r="NJJ3"/>
      <c r="NJK3"/>
      <c r="NJL3"/>
      <c r="NJM3"/>
      <c r="NJN3"/>
      <c r="NJO3"/>
      <c r="NJP3"/>
      <c r="NJQ3"/>
      <c r="NJR3"/>
      <c r="NJS3"/>
      <c r="NJT3"/>
      <c r="NJU3"/>
      <c r="NJV3"/>
      <c r="NJW3"/>
      <c r="NJX3"/>
      <c r="NJY3"/>
      <c r="NJZ3"/>
      <c r="NKA3"/>
      <c r="NKB3"/>
      <c r="NKC3"/>
      <c r="NKD3"/>
      <c r="NKE3"/>
      <c r="NKF3"/>
      <c r="NKG3"/>
      <c r="NKH3"/>
      <c r="NKI3"/>
      <c r="NKJ3"/>
      <c r="NKK3"/>
      <c r="NKL3"/>
      <c r="NKM3"/>
      <c r="NKN3"/>
      <c r="NKO3"/>
      <c r="NKP3"/>
      <c r="NKQ3"/>
      <c r="NKR3"/>
      <c r="NKS3"/>
      <c r="NKT3"/>
      <c r="NKU3"/>
      <c r="NKV3"/>
      <c r="NKW3"/>
      <c r="NKX3"/>
      <c r="NKY3"/>
      <c r="NKZ3"/>
      <c r="NLA3"/>
      <c r="NLB3"/>
      <c r="NLC3"/>
      <c r="NLD3"/>
      <c r="NLE3"/>
      <c r="NLF3"/>
      <c r="NLG3"/>
      <c r="NLH3"/>
      <c r="NLI3"/>
      <c r="NLJ3"/>
      <c r="NLK3"/>
      <c r="NLL3"/>
      <c r="NLM3"/>
      <c r="NLN3"/>
      <c r="NLO3"/>
      <c r="NLP3"/>
      <c r="NLQ3"/>
      <c r="NLR3"/>
      <c r="NLS3"/>
      <c r="NLT3"/>
      <c r="NLU3"/>
      <c r="NLV3"/>
      <c r="NLW3"/>
      <c r="NLX3"/>
      <c r="NLY3"/>
      <c r="NLZ3"/>
      <c r="NMA3"/>
      <c r="NMB3"/>
      <c r="NMC3"/>
      <c r="NMD3"/>
      <c r="NME3"/>
      <c r="NMF3"/>
      <c r="NMG3"/>
      <c r="NMH3"/>
      <c r="NMI3"/>
      <c r="NMJ3"/>
      <c r="NMK3"/>
      <c r="NML3"/>
      <c r="NMM3"/>
      <c r="NMN3"/>
      <c r="NMO3"/>
      <c r="NMP3"/>
      <c r="NMQ3"/>
      <c r="NMR3"/>
      <c r="NMS3"/>
      <c r="NMT3"/>
      <c r="NMU3"/>
      <c r="NMV3"/>
      <c r="NMW3"/>
      <c r="NMX3"/>
      <c r="NMY3"/>
      <c r="NMZ3"/>
      <c r="NNA3"/>
      <c r="NNB3"/>
      <c r="NNC3"/>
      <c r="NND3"/>
      <c r="NNE3"/>
      <c r="NNF3"/>
      <c r="NNG3"/>
      <c r="NNH3"/>
      <c r="NNI3"/>
      <c r="NNJ3"/>
      <c r="NNK3"/>
      <c r="NNL3"/>
      <c r="NNM3"/>
      <c r="NNN3"/>
      <c r="NNO3"/>
      <c r="NNP3"/>
      <c r="NNQ3"/>
      <c r="NNR3"/>
      <c r="NNS3"/>
      <c r="NNT3"/>
      <c r="NNU3"/>
      <c r="NNV3"/>
      <c r="NNW3"/>
      <c r="NNX3"/>
      <c r="NNY3"/>
      <c r="NNZ3"/>
      <c r="NOA3"/>
      <c r="NOB3"/>
      <c r="NOC3"/>
      <c r="NOD3"/>
      <c r="NOE3"/>
      <c r="NOF3"/>
      <c r="NOG3"/>
      <c r="NOH3"/>
      <c r="NOI3"/>
      <c r="NOJ3"/>
      <c r="NOK3"/>
      <c r="NOL3"/>
      <c r="NOM3"/>
      <c r="NON3"/>
      <c r="NOO3"/>
      <c r="NOP3"/>
      <c r="NOQ3"/>
      <c r="NOR3"/>
      <c r="NOS3"/>
      <c r="NOT3"/>
      <c r="NOU3"/>
      <c r="NOV3"/>
      <c r="NOW3"/>
      <c r="NOX3"/>
      <c r="NOY3"/>
      <c r="NOZ3"/>
      <c r="NPA3"/>
      <c r="NPB3"/>
      <c r="NPC3"/>
      <c r="NPD3"/>
      <c r="NPE3"/>
      <c r="NPF3"/>
      <c r="NPG3"/>
      <c r="NPH3"/>
      <c r="NPI3"/>
      <c r="NPJ3"/>
      <c r="NPK3"/>
      <c r="NPL3"/>
      <c r="NPM3"/>
      <c r="NPN3"/>
      <c r="NPO3"/>
      <c r="NPP3"/>
      <c r="NPQ3"/>
      <c r="NPR3"/>
      <c r="NPS3"/>
      <c r="NPT3"/>
      <c r="NPU3"/>
      <c r="NPV3"/>
      <c r="NPW3"/>
      <c r="NPX3"/>
      <c r="NPY3"/>
      <c r="NPZ3"/>
      <c r="NQA3"/>
      <c r="NQB3"/>
      <c r="NQC3"/>
      <c r="NQD3"/>
      <c r="NQE3"/>
      <c r="NQF3"/>
      <c r="NQG3"/>
      <c r="NQH3"/>
      <c r="NQI3"/>
      <c r="NQJ3"/>
      <c r="NQK3"/>
      <c r="NQL3"/>
      <c r="NQM3"/>
      <c r="NQN3"/>
      <c r="NQO3"/>
      <c r="NQP3"/>
      <c r="NQQ3"/>
      <c r="NQR3"/>
      <c r="NQS3"/>
      <c r="NQT3"/>
      <c r="NQU3"/>
      <c r="NQV3"/>
      <c r="NQW3"/>
      <c r="NQX3"/>
      <c r="NQY3"/>
      <c r="NQZ3"/>
      <c r="NRA3"/>
      <c r="NRB3"/>
      <c r="NRC3"/>
      <c r="NRD3"/>
      <c r="NRE3"/>
      <c r="NRF3"/>
      <c r="NRG3"/>
      <c r="NRH3"/>
      <c r="NRI3"/>
      <c r="NRJ3"/>
      <c r="NRK3"/>
      <c r="NRL3"/>
      <c r="NRM3"/>
      <c r="NRN3"/>
      <c r="NRO3"/>
      <c r="NRP3"/>
      <c r="NRQ3"/>
      <c r="NRR3"/>
      <c r="NRS3"/>
      <c r="NRT3"/>
      <c r="NRU3"/>
      <c r="NRV3"/>
      <c r="NRW3"/>
      <c r="NRX3"/>
      <c r="NRY3"/>
      <c r="NRZ3"/>
      <c r="NSA3"/>
      <c r="NSB3"/>
      <c r="NSC3"/>
      <c r="NSD3"/>
      <c r="NSE3"/>
      <c r="NSF3"/>
      <c r="NSG3"/>
      <c r="NSH3"/>
      <c r="NSI3"/>
      <c r="NSJ3"/>
      <c r="NSK3"/>
      <c r="NSL3"/>
      <c r="NSM3"/>
      <c r="NSN3"/>
      <c r="NSO3"/>
      <c r="NSP3"/>
      <c r="NSQ3"/>
      <c r="NSR3"/>
      <c r="NSS3"/>
      <c r="NST3"/>
      <c r="NSU3"/>
      <c r="NSV3"/>
      <c r="NSW3"/>
      <c r="NSX3"/>
      <c r="NSY3"/>
      <c r="NSZ3"/>
      <c r="NTA3"/>
      <c r="NTB3"/>
      <c r="NTC3"/>
      <c r="NTD3"/>
      <c r="NTE3"/>
      <c r="NTF3"/>
      <c r="NTG3"/>
      <c r="NTH3"/>
      <c r="NTI3"/>
      <c r="NTJ3"/>
      <c r="NTK3"/>
      <c r="NTL3"/>
      <c r="NTM3"/>
      <c r="NTN3"/>
      <c r="NTO3"/>
      <c r="NTP3"/>
      <c r="NTQ3"/>
      <c r="NTR3"/>
      <c r="NTS3"/>
      <c r="NTT3"/>
      <c r="NTU3"/>
      <c r="NTV3"/>
      <c r="NTW3"/>
      <c r="NTX3"/>
      <c r="NTY3"/>
      <c r="NTZ3"/>
      <c r="NUA3"/>
      <c r="NUB3"/>
      <c r="NUC3"/>
      <c r="NUD3"/>
      <c r="NUE3"/>
      <c r="NUF3"/>
      <c r="NUG3"/>
      <c r="NUH3"/>
      <c r="NUI3"/>
      <c r="NUJ3"/>
      <c r="NUK3"/>
      <c r="NUL3"/>
      <c r="NUM3"/>
      <c r="NUN3"/>
      <c r="NUO3"/>
      <c r="NUP3"/>
      <c r="NUQ3"/>
      <c r="NUR3"/>
      <c r="NUS3"/>
      <c r="NUT3"/>
      <c r="NUU3"/>
      <c r="NUV3"/>
      <c r="NUW3"/>
      <c r="NUX3"/>
      <c r="NUY3"/>
      <c r="NUZ3"/>
      <c r="NVA3"/>
      <c r="NVB3"/>
      <c r="NVC3"/>
      <c r="NVD3"/>
      <c r="NVE3"/>
      <c r="NVF3"/>
      <c r="NVG3"/>
      <c r="NVH3"/>
      <c r="NVI3"/>
      <c r="NVJ3"/>
      <c r="NVK3"/>
      <c r="NVL3"/>
      <c r="NVM3"/>
      <c r="NVN3"/>
      <c r="NVO3"/>
      <c r="NVP3"/>
      <c r="NVQ3"/>
      <c r="NVR3"/>
      <c r="NVS3"/>
      <c r="NVT3"/>
      <c r="NVU3"/>
      <c r="NVV3"/>
      <c r="NVW3"/>
      <c r="NVX3"/>
      <c r="NVY3"/>
      <c r="NVZ3"/>
      <c r="NWA3"/>
      <c r="NWB3"/>
      <c r="NWC3"/>
      <c r="NWD3"/>
      <c r="NWE3"/>
      <c r="NWF3"/>
      <c r="NWG3"/>
      <c r="NWH3"/>
      <c r="NWI3"/>
      <c r="NWJ3"/>
      <c r="NWK3"/>
      <c r="NWL3"/>
      <c r="NWM3"/>
      <c r="NWN3"/>
      <c r="NWO3"/>
      <c r="NWP3"/>
      <c r="NWQ3"/>
      <c r="NWR3"/>
      <c r="NWS3"/>
      <c r="NWT3"/>
      <c r="NWU3"/>
      <c r="NWV3"/>
      <c r="NWW3"/>
      <c r="NWX3"/>
      <c r="NWY3"/>
      <c r="NWZ3"/>
      <c r="NXA3"/>
      <c r="NXB3"/>
      <c r="NXC3"/>
      <c r="NXD3"/>
      <c r="NXE3"/>
      <c r="NXF3"/>
      <c r="NXG3"/>
      <c r="NXH3"/>
      <c r="NXI3"/>
      <c r="NXJ3"/>
      <c r="NXK3"/>
      <c r="NXL3"/>
      <c r="NXM3"/>
      <c r="NXN3"/>
      <c r="NXO3"/>
      <c r="NXP3"/>
      <c r="NXQ3"/>
      <c r="NXR3"/>
      <c r="NXS3"/>
      <c r="NXT3"/>
      <c r="NXU3"/>
      <c r="NXV3"/>
      <c r="NXW3"/>
      <c r="NXX3"/>
      <c r="NXY3"/>
      <c r="NXZ3"/>
      <c r="NYA3"/>
      <c r="NYB3"/>
      <c r="NYC3"/>
      <c r="NYD3"/>
      <c r="NYE3"/>
      <c r="NYF3"/>
      <c r="NYG3"/>
      <c r="NYH3"/>
      <c r="NYI3"/>
      <c r="NYJ3"/>
      <c r="NYK3"/>
      <c r="NYL3"/>
      <c r="NYM3"/>
      <c r="NYN3"/>
      <c r="NYO3"/>
      <c r="NYP3"/>
      <c r="NYQ3"/>
      <c r="NYR3"/>
      <c r="NYS3"/>
      <c r="NYT3"/>
      <c r="NYU3"/>
      <c r="NYV3"/>
      <c r="NYW3"/>
      <c r="NYX3"/>
      <c r="NYY3"/>
      <c r="NYZ3"/>
      <c r="NZA3"/>
      <c r="NZB3"/>
      <c r="NZC3"/>
      <c r="NZD3"/>
      <c r="NZE3"/>
      <c r="NZF3"/>
      <c r="NZG3"/>
      <c r="NZH3"/>
      <c r="NZI3"/>
      <c r="NZJ3"/>
      <c r="NZK3"/>
      <c r="NZL3"/>
      <c r="NZM3"/>
      <c r="NZN3"/>
      <c r="NZO3"/>
      <c r="NZP3"/>
      <c r="NZQ3"/>
      <c r="NZR3"/>
      <c r="NZS3"/>
      <c r="NZT3"/>
      <c r="NZU3"/>
      <c r="NZV3"/>
      <c r="NZW3"/>
      <c r="NZX3"/>
      <c r="NZY3"/>
      <c r="NZZ3"/>
      <c r="OAA3"/>
      <c r="OAB3"/>
      <c r="OAC3"/>
      <c r="OAD3"/>
      <c r="OAE3"/>
      <c r="OAF3"/>
      <c r="OAG3"/>
      <c r="OAH3"/>
      <c r="OAI3"/>
      <c r="OAJ3"/>
      <c r="OAK3"/>
      <c r="OAL3"/>
      <c r="OAM3"/>
      <c r="OAN3"/>
      <c r="OAO3"/>
      <c r="OAP3"/>
      <c r="OAQ3"/>
      <c r="OAR3"/>
      <c r="OAS3"/>
      <c r="OAT3"/>
      <c r="OAU3"/>
      <c r="OAV3"/>
      <c r="OAW3"/>
      <c r="OAX3"/>
      <c r="OAY3"/>
      <c r="OAZ3"/>
      <c r="OBA3"/>
      <c r="OBB3"/>
      <c r="OBC3"/>
      <c r="OBD3"/>
      <c r="OBE3"/>
      <c r="OBF3"/>
      <c r="OBG3"/>
      <c r="OBH3"/>
      <c r="OBI3"/>
      <c r="OBJ3"/>
      <c r="OBK3"/>
      <c r="OBL3"/>
      <c r="OBM3"/>
      <c r="OBN3"/>
      <c r="OBO3"/>
      <c r="OBP3"/>
      <c r="OBQ3"/>
      <c r="OBR3"/>
      <c r="OBS3"/>
      <c r="OBT3"/>
      <c r="OBU3"/>
      <c r="OBV3"/>
      <c r="OBW3"/>
      <c r="OBX3"/>
      <c r="OBY3"/>
      <c r="OBZ3"/>
      <c r="OCA3"/>
      <c r="OCB3"/>
      <c r="OCC3"/>
      <c r="OCD3"/>
      <c r="OCE3"/>
      <c r="OCF3"/>
      <c r="OCG3"/>
      <c r="OCH3"/>
      <c r="OCI3"/>
      <c r="OCJ3"/>
      <c r="OCK3"/>
      <c r="OCL3"/>
      <c r="OCM3"/>
      <c r="OCN3"/>
      <c r="OCO3"/>
      <c r="OCP3"/>
      <c r="OCQ3"/>
      <c r="OCR3"/>
      <c r="OCS3"/>
      <c r="OCT3"/>
      <c r="OCU3"/>
      <c r="OCV3"/>
      <c r="OCW3"/>
      <c r="OCX3"/>
      <c r="OCY3"/>
      <c r="OCZ3"/>
      <c r="ODA3"/>
      <c r="ODB3"/>
      <c r="ODC3"/>
      <c r="ODD3"/>
      <c r="ODE3"/>
      <c r="ODF3"/>
      <c r="ODG3"/>
      <c r="ODH3"/>
      <c r="ODI3"/>
      <c r="ODJ3"/>
      <c r="ODK3"/>
      <c r="ODL3"/>
      <c r="ODM3"/>
      <c r="ODN3"/>
      <c r="ODO3"/>
      <c r="ODP3"/>
      <c r="ODQ3"/>
      <c r="ODR3"/>
      <c r="ODS3"/>
      <c r="ODT3"/>
      <c r="ODU3"/>
      <c r="ODV3"/>
      <c r="ODW3"/>
      <c r="ODX3"/>
      <c r="ODY3"/>
      <c r="ODZ3"/>
      <c r="OEA3"/>
      <c r="OEB3"/>
      <c r="OEC3"/>
      <c r="OED3"/>
      <c r="OEE3"/>
      <c r="OEF3"/>
      <c r="OEG3"/>
      <c r="OEH3"/>
      <c r="OEI3"/>
      <c r="OEJ3"/>
      <c r="OEK3"/>
      <c r="OEL3"/>
      <c r="OEM3"/>
      <c r="OEN3"/>
      <c r="OEO3"/>
      <c r="OEP3"/>
      <c r="OEQ3"/>
      <c r="OER3"/>
      <c r="OES3"/>
      <c r="OET3"/>
      <c r="OEU3"/>
      <c r="OEV3"/>
      <c r="OEW3"/>
      <c r="OEX3"/>
      <c r="OEY3"/>
      <c r="OEZ3"/>
      <c r="OFA3"/>
      <c r="OFB3"/>
      <c r="OFC3"/>
      <c r="OFD3"/>
      <c r="OFE3"/>
      <c r="OFF3"/>
      <c r="OFG3"/>
      <c r="OFH3"/>
      <c r="OFI3"/>
      <c r="OFJ3"/>
      <c r="OFK3"/>
      <c r="OFL3"/>
      <c r="OFM3"/>
      <c r="OFN3"/>
      <c r="OFO3"/>
      <c r="OFP3"/>
      <c r="OFQ3"/>
      <c r="OFR3"/>
      <c r="OFS3"/>
      <c r="OFT3"/>
      <c r="OFU3"/>
      <c r="OFV3"/>
      <c r="OFW3"/>
      <c r="OFX3"/>
      <c r="OFY3"/>
      <c r="OFZ3"/>
      <c r="OGA3"/>
      <c r="OGB3"/>
      <c r="OGC3"/>
      <c r="OGD3"/>
      <c r="OGE3"/>
      <c r="OGF3"/>
      <c r="OGG3"/>
      <c r="OGH3"/>
      <c r="OGI3"/>
      <c r="OGJ3"/>
      <c r="OGK3"/>
      <c r="OGL3"/>
      <c r="OGM3"/>
      <c r="OGN3"/>
      <c r="OGO3"/>
      <c r="OGP3"/>
      <c r="OGQ3"/>
      <c r="OGR3"/>
      <c r="OGS3"/>
      <c r="OGT3"/>
      <c r="OGU3"/>
      <c r="OGV3"/>
      <c r="OGW3"/>
      <c r="OGX3"/>
      <c r="OGY3"/>
      <c r="OGZ3"/>
      <c r="OHA3"/>
      <c r="OHB3"/>
      <c r="OHC3"/>
      <c r="OHD3"/>
      <c r="OHE3"/>
      <c r="OHF3"/>
      <c r="OHG3"/>
      <c r="OHH3"/>
      <c r="OHI3"/>
      <c r="OHJ3"/>
      <c r="OHK3"/>
      <c r="OHL3"/>
      <c r="OHM3"/>
      <c r="OHN3"/>
      <c r="OHO3"/>
      <c r="OHP3"/>
      <c r="OHQ3"/>
      <c r="OHR3"/>
      <c r="OHS3"/>
      <c r="OHT3"/>
      <c r="OHU3"/>
      <c r="OHV3"/>
      <c r="OHW3"/>
      <c r="OHX3"/>
      <c r="OHY3"/>
      <c r="OHZ3"/>
      <c r="OIA3"/>
      <c r="OIB3"/>
      <c r="OIC3"/>
      <c r="OID3"/>
      <c r="OIE3"/>
      <c r="OIF3"/>
      <c r="OIG3"/>
      <c r="OIH3"/>
      <c r="OII3"/>
      <c r="OIJ3"/>
      <c r="OIK3"/>
      <c r="OIL3"/>
      <c r="OIM3"/>
      <c r="OIN3"/>
      <c r="OIO3"/>
      <c r="OIP3"/>
      <c r="OIQ3"/>
      <c r="OIR3"/>
      <c r="OIS3"/>
      <c r="OIT3"/>
      <c r="OIU3"/>
      <c r="OIV3"/>
      <c r="OIW3"/>
      <c r="OIX3"/>
      <c r="OIY3"/>
      <c r="OIZ3"/>
      <c r="OJA3"/>
      <c r="OJB3"/>
      <c r="OJC3"/>
      <c r="OJD3"/>
      <c r="OJE3"/>
      <c r="OJF3"/>
      <c r="OJG3"/>
      <c r="OJH3"/>
      <c r="OJI3"/>
      <c r="OJJ3"/>
      <c r="OJK3"/>
      <c r="OJL3"/>
      <c r="OJM3"/>
      <c r="OJN3"/>
      <c r="OJO3"/>
      <c r="OJP3"/>
      <c r="OJQ3"/>
      <c r="OJR3"/>
      <c r="OJS3"/>
      <c r="OJT3"/>
      <c r="OJU3"/>
      <c r="OJV3"/>
      <c r="OJW3"/>
      <c r="OJX3"/>
      <c r="OJY3"/>
      <c r="OJZ3"/>
      <c r="OKA3"/>
      <c r="OKB3"/>
      <c r="OKC3"/>
      <c r="OKD3"/>
      <c r="OKE3"/>
      <c r="OKF3"/>
      <c r="OKG3"/>
      <c r="OKH3"/>
      <c r="OKI3"/>
      <c r="OKJ3"/>
      <c r="OKK3"/>
      <c r="OKL3"/>
      <c r="OKM3"/>
      <c r="OKN3"/>
      <c r="OKO3"/>
      <c r="OKP3"/>
      <c r="OKQ3"/>
      <c r="OKR3"/>
      <c r="OKS3"/>
      <c r="OKT3"/>
      <c r="OKU3"/>
      <c r="OKV3"/>
      <c r="OKW3"/>
      <c r="OKX3"/>
      <c r="OKY3"/>
      <c r="OKZ3"/>
      <c r="OLA3"/>
      <c r="OLB3"/>
      <c r="OLC3"/>
      <c r="OLD3"/>
      <c r="OLE3"/>
      <c r="OLF3"/>
      <c r="OLG3"/>
      <c r="OLH3"/>
      <c r="OLI3"/>
      <c r="OLJ3"/>
      <c r="OLK3"/>
      <c r="OLL3"/>
      <c r="OLM3"/>
      <c r="OLN3"/>
      <c r="OLO3"/>
      <c r="OLP3"/>
      <c r="OLQ3"/>
      <c r="OLR3"/>
      <c r="OLS3"/>
      <c r="OLT3"/>
      <c r="OLU3"/>
      <c r="OLV3"/>
      <c r="OLW3"/>
      <c r="OLX3"/>
      <c r="OLY3"/>
      <c r="OLZ3"/>
      <c r="OMA3"/>
      <c r="OMB3"/>
      <c r="OMC3"/>
      <c r="OMD3"/>
      <c r="OME3"/>
      <c r="OMF3"/>
      <c r="OMG3"/>
      <c r="OMH3"/>
      <c r="OMI3"/>
      <c r="OMJ3"/>
      <c r="OMK3"/>
      <c r="OML3"/>
      <c r="OMM3"/>
      <c r="OMN3"/>
      <c r="OMO3"/>
      <c r="OMP3"/>
      <c r="OMQ3"/>
      <c r="OMR3"/>
      <c r="OMS3"/>
      <c r="OMT3"/>
      <c r="OMU3"/>
      <c r="OMV3"/>
      <c r="OMW3"/>
      <c r="OMX3"/>
      <c r="OMY3"/>
      <c r="OMZ3"/>
      <c r="ONA3"/>
      <c r="ONB3"/>
      <c r="ONC3"/>
      <c r="OND3"/>
      <c r="ONE3"/>
      <c r="ONF3"/>
      <c r="ONG3"/>
      <c r="ONH3"/>
      <c r="ONI3"/>
      <c r="ONJ3"/>
      <c r="ONK3"/>
      <c r="ONL3"/>
      <c r="ONM3"/>
      <c r="ONN3"/>
      <c r="ONO3"/>
      <c r="ONP3"/>
      <c r="ONQ3"/>
      <c r="ONR3"/>
      <c r="ONS3"/>
      <c r="ONT3"/>
      <c r="ONU3"/>
      <c r="ONV3"/>
      <c r="ONW3"/>
      <c r="ONX3"/>
      <c r="ONY3"/>
      <c r="ONZ3"/>
      <c r="OOA3"/>
      <c r="OOB3"/>
      <c r="OOC3"/>
      <c r="OOD3"/>
      <c r="OOE3"/>
      <c r="OOF3"/>
      <c r="OOG3"/>
      <c r="OOH3"/>
      <c r="OOI3"/>
      <c r="OOJ3"/>
      <c r="OOK3"/>
      <c r="OOL3"/>
      <c r="OOM3"/>
      <c r="OON3"/>
      <c r="OOO3"/>
      <c r="OOP3"/>
      <c r="OOQ3"/>
      <c r="OOR3"/>
      <c r="OOS3"/>
      <c r="OOT3"/>
      <c r="OOU3"/>
      <c r="OOV3"/>
      <c r="OOW3"/>
      <c r="OOX3"/>
      <c r="OOY3"/>
      <c r="OOZ3"/>
      <c r="OPA3"/>
      <c r="OPB3"/>
      <c r="OPC3"/>
      <c r="OPD3"/>
      <c r="OPE3"/>
      <c r="OPF3"/>
      <c r="OPG3"/>
      <c r="OPH3"/>
      <c r="OPI3"/>
      <c r="OPJ3"/>
      <c r="OPK3"/>
      <c r="OPL3"/>
      <c r="OPM3"/>
      <c r="OPN3"/>
      <c r="OPO3"/>
      <c r="OPP3"/>
      <c r="OPQ3"/>
      <c r="OPR3"/>
      <c r="OPS3"/>
      <c r="OPT3"/>
      <c r="OPU3"/>
      <c r="OPV3"/>
      <c r="OPW3"/>
      <c r="OPX3"/>
      <c r="OPY3"/>
      <c r="OPZ3"/>
      <c r="OQA3"/>
      <c r="OQB3"/>
      <c r="OQC3"/>
      <c r="OQD3"/>
      <c r="OQE3"/>
      <c r="OQF3"/>
      <c r="OQG3"/>
      <c r="OQH3"/>
      <c r="OQI3"/>
      <c r="OQJ3"/>
      <c r="OQK3"/>
      <c r="OQL3"/>
      <c r="OQM3"/>
      <c r="OQN3"/>
      <c r="OQO3"/>
      <c r="OQP3"/>
      <c r="OQQ3"/>
      <c r="OQR3"/>
      <c r="OQS3"/>
      <c r="OQT3"/>
      <c r="OQU3"/>
      <c r="OQV3"/>
      <c r="OQW3"/>
      <c r="OQX3"/>
      <c r="OQY3"/>
      <c r="OQZ3"/>
      <c r="ORA3"/>
      <c r="ORB3"/>
      <c r="ORC3"/>
      <c r="ORD3"/>
      <c r="ORE3"/>
      <c r="ORF3"/>
      <c r="ORG3"/>
      <c r="ORH3"/>
      <c r="ORI3"/>
      <c r="ORJ3"/>
      <c r="ORK3"/>
      <c r="ORL3"/>
      <c r="ORM3"/>
      <c r="ORN3"/>
      <c r="ORO3"/>
      <c r="ORP3"/>
      <c r="ORQ3"/>
      <c r="ORR3"/>
      <c r="ORS3"/>
      <c r="ORT3"/>
      <c r="ORU3"/>
      <c r="ORV3"/>
      <c r="ORW3"/>
      <c r="ORX3"/>
      <c r="ORY3"/>
      <c r="ORZ3"/>
      <c r="OSA3"/>
      <c r="OSB3"/>
      <c r="OSC3"/>
      <c r="OSD3"/>
      <c r="OSE3"/>
      <c r="OSF3"/>
      <c r="OSG3"/>
      <c r="OSH3"/>
      <c r="OSI3"/>
      <c r="OSJ3"/>
      <c r="OSK3"/>
      <c r="OSL3"/>
      <c r="OSM3"/>
      <c r="OSN3"/>
      <c r="OSO3"/>
      <c r="OSP3"/>
      <c r="OSQ3"/>
      <c r="OSR3"/>
      <c r="OSS3"/>
      <c r="OST3"/>
      <c r="OSU3"/>
      <c r="OSV3"/>
      <c r="OSW3"/>
      <c r="OSX3"/>
      <c r="OSY3"/>
      <c r="OSZ3"/>
      <c r="OTA3"/>
      <c r="OTB3"/>
      <c r="OTC3"/>
      <c r="OTD3"/>
      <c r="OTE3"/>
      <c r="OTF3"/>
      <c r="OTG3"/>
      <c r="OTH3"/>
      <c r="OTI3"/>
      <c r="OTJ3"/>
      <c r="OTK3"/>
      <c r="OTL3"/>
      <c r="OTM3"/>
      <c r="OTN3"/>
      <c r="OTO3"/>
      <c r="OTP3"/>
      <c r="OTQ3"/>
      <c r="OTR3"/>
      <c r="OTS3"/>
      <c r="OTT3"/>
      <c r="OTU3"/>
      <c r="OTV3"/>
      <c r="OTW3"/>
      <c r="OTX3"/>
      <c r="OTY3"/>
      <c r="OTZ3"/>
      <c r="OUA3"/>
      <c r="OUB3"/>
      <c r="OUC3"/>
      <c r="OUD3"/>
      <c r="OUE3"/>
      <c r="OUF3"/>
      <c r="OUG3"/>
      <c r="OUH3"/>
      <c r="OUI3"/>
      <c r="OUJ3"/>
      <c r="OUK3"/>
      <c r="OUL3"/>
      <c r="OUM3"/>
      <c r="OUN3"/>
      <c r="OUO3"/>
      <c r="OUP3"/>
      <c r="OUQ3"/>
      <c r="OUR3"/>
      <c r="OUS3"/>
      <c r="OUT3"/>
      <c r="OUU3"/>
      <c r="OUV3"/>
      <c r="OUW3"/>
      <c r="OUX3"/>
      <c r="OUY3"/>
      <c r="OUZ3"/>
      <c r="OVA3"/>
      <c r="OVB3"/>
      <c r="OVC3"/>
      <c r="OVD3"/>
      <c r="OVE3"/>
      <c r="OVF3"/>
      <c r="OVG3"/>
      <c r="OVH3"/>
      <c r="OVI3"/>
      <c r="OVJ3"/>
      <c r="OVK3"/>
      <c r="OVL3"/>
      <c r="OVM3"/>
      <c r="OVN3"/>
      <c r="OVO3"/>
      <c r="OVP3"/>
      <c r="OVQ3"/>
      <c r="OVR3"/>
      <c r="OVS3"/>
      <c r="OVT3"/>
      <c r="OVU3"/>
      <c r="OVV3"/>
      <c r="OVW3"/>
      <c r="OVX3"/>
      <c r="OVY3"/>
      <c r="OVZ3"/>
      <c r="OWA3"/>
      <c r="OWB3"/>
      <c r="OWC3"/>
      <c r="OWD3"/>
      <c r="OWE3"/>
      <c r="OWF3"/>
      <c r="OWG3"/>
      <c r="OWH3"/>
      <c r="OWI3"/>
      <c r="OWJ3"/>
      <c r="OWK3"/>
      <c r="OWL3"/>
      <c r="OWM3"/>
      <c r="OWN3"/>
      <c r="OWO3"/>
      <c r="OWP3"/>
      <c r="OWQ3"/>
      <c r="OWR3"/>
      <c r="OWS3"/>
      <c r="OWT3"/>
      <c r="OWU3"/>
      <c r="OWV3"/>
      <c r="OWW3"/>
      <c r="OWX3"/>
      <c r="OWY3"/>
      <c r="OWZ3"/>
      <c r="OXA3"/>
      <c r="OXB3"/>
      <c r="OXC3"/>
      <c r="OXD3"/>
      <c r="OXE3"/>
      <c r="OXF3"/>
      <c r="OXG3"/>
      <c r="OXH3"/>
      <c r="OXI3"/>
      <c r="OXJ3"/>
      <c r="OXK3"/>
      <c r="OXL3"/>
      <c r="OXM3"/>
      <c r="OXN3"/>
      <c r="OXO3"/>
      <c r="OXP3"/>
      <c r="OXQ3"/>
      <c r="OXR3"/>
      <c r="OXS3"/>
      <c r="OXT3"/>
      <c r="OXU3"/>
      <c r="OXV3"/>
      <c r="OXW3"/>
      <c r="OXX3"/>
      <c r="OXY3"/>
      <c r="OXZ3"/>
      <c r="OYA3"/>
      <c r="OYB3"/>
      <c r="OYC3"/>
      <c r="OYD3"/>
      <c r="OYE3"/>
      <c r="OYF3"/>
      <c r="OYG3"/>
      <c r="OYH3"/>
      <c r="OYI3"/>
      <c r="OYJ3"/>
      <c r="OYK3"/>
      <c r="OYL3"/>
      <c r="OYM3"/>
      <c r="OYN3"/>
      <c r="OYO3"/>
      <c r="OYP3"/>
      <c r="OYQ3"/>
      <c r="OYR3"/>
      <c r="OYS3"/>
      <c r="OYT3"/>
      <c r="OYU3"/>
      <c r="OYV3"/>
      <c r="OYW3"/>
      <c r="OYX3"/>
      <c r="OYY3"/>
      <c r="OYZ3"/>
      <c r="OZA3"/>
      <c r="OZB3"/>
      <c r="OZC3"/>
      <c r="OZD3"/>
      <c r="OZE3"/>
      <c r="OZF3"/>
      <c r="OZG3"/>
      <c r="OZH3"/>
      <c r="OZI3"/>
      <c r="OZJ3"/>
      <c r="OZK3"/>
      <c r="OZL3"/>
      <c r="OZM3"/>
      <c r="OZN3"/>
      <c r="OZO3"/>
      <c r="OZP3"/>
      <c r="OZQ3"/>
      <c r="OZR3"/>
      <c r="OZS3"/>
      <c r="OZT3"/>
      <c r="OZU3"/>
      <c r="OZV3"/>
      <c r="OZW3"/>
      <c r="OZX3"/>
      <c r="OZY3"/>
      <c r="OZZ3"/>
      <c r="PAA3"/>
      <c r="PAB3"/>
      <c r="PAC3"/>
      <c r="PAD3"/>
      <c r="PAE3"/>
      <c r="PAF3"/>
      <c r="PAG3"/>
      <c r="PAH3"/>
      <c r="PAI3"/>
      <c r="PAJ3"/>
      <c r="PAK3"/>
      <c r="PAL3"/>
      <c r="PAM3"/>
      <c r="PAN3"/>
      <c r="PAO3"/>
      <c r="PAP3"/>
      <c r="PAQ3"/>
      <c r="PAR3"/>
      <c r="PAS3"/>
      <c r="PAT3"/>
      <c r="PAU3"/>
      <c r="PAV3"/>
      <c r="PAW3"/>
      <c r="PAX3"/>
      <c r="PAY3"/>
      <c r="PAZ3"/>
      <c r="PBA3"/>
      <c r="PBB3"/>
      <c r="PBC3"/>
      <c r="PBD3"/>
      <c r="PBE3"/>
      <c r="PBF3"/>
      <c r="PBG3"/>
      <c r="PBH3"/>
      <c r="PBI3"/>
      <c r="PBJ3"/>
      <c r="PBK3"/>
      <c r="PBL3"/>
      <c r="PBM3"/>
      <c r="PBN3"/>
      <c r="PBO3"/>
      <c r="PBP3"/>
      <c r="PBQ3"/>
      <c r="PBR3"/>
      <c r="PBS3"/>
      <c r="PBT3"/>
      <c r="PBU3"/>
      <c r="PBV3"/>
      <c r="PBW3"/>
      <c r="PBX3"/>
      <c r="PBY3"/>
      <c r="PBZ3"/>
      <c r="PCA3"/>
      <c r="PCB3"/>
      <c r="PCC3"/>
      <c r="PCD3"/>
      <c r="PCE3"/>
      <c r="PCF3"/>
      <c r="PCG3"/>
      <c r="PCH3"/>
      <c r="PCI3"/>
      <c r="PCJ3"/>
      <c r="PCK3"/>
      <c r="PCL3"/>
      <c r="PCM3"/>
      <c r="PCN3"/>
      <c r="PCO3"/>
      <c r="PCP3"/>
      <c r="PCQ3"/>
      <c r="PCR3"/>
      <c r="PCS3"/>
      <c r="PCT3"/>
      <c r="PCU3"/>
      <c r="PCV3"/>
      <c r="PCW3"/>
      <c r="PCX3"/>
      <c r="PCY3"/>
      <c r="PCZ3"/>
      <c r="PDA3"/>
      <c r="PDB3"/>
      <c r="PDC3"/>
      <c r="PDD3"/>
      <c r="PDE3"/>
      <c r="PDF3"/>
      <c r="PDG3"/>
      <c r="PDH3"/>
      <c r="PDI3"/>
      <c r="PDJ3"/>
      <c r="PDK3"/>
      <c r="PDL3"/>
      <c r="PDM3"/>
      <c r="PDN3"/>
      <c r="PDO3"/>
      <c r="PDP3"/>
      <c r="PDQ3"/>
      <c r="PDR3"/>
      <c r="PDS3"/>
      <c r="PDT3"/>
      <c r="PDU3"/>
      <c r="PDV3"/>
      <c r="PDW3"/>
      <c r="PDX3"/>
      <c r="PDY3"/>
      <c r="PDZ3"/>
      <c r="PEA3"/>
      <c r="PEB3"/>
      <c r="PEC3"/>
      <c r="PED3"/>
      <c r="PEE3"/>
      <c r="PEF3"/>
      <c r="PEG3"/>
      <c r="PEH3"/>
      <c r="PEI3"/>
      <c r="PEJ3"/>
      <c r="PEK3"/>
      <c r="PEL3"/>
      <c r="PEM3"/>
      <c r="PEN3"/>
      <c r="PEO3"/>
      <c r="PEP3"/>
      <c r="PEQ3"/>
      <c r="PER3"/>
      <c r="PES3"/>
      <c r="PET3"/>
      <c r="PEU3"/>
      <c r="PEV3"/>
      <c r="PEW3"/>
      <c r="PEX3"/>
      <c r="PEY3"/>
      <c r="PEZ3"/>
      <c r="PFA3"/>
      <c r="PFB3"/>
      <c r="PFC3"/>
      <c r="PFD3"/>
      <c r="PFE3"/>
      <c r="PFF3"/>
      <c r="PFG3"/>
      <c r="PFH3"/>
      <c r="PFI3"/>
      <c r="PFJ3"/>
      <c r="PFK3"/>
      <c r="PFL3"/>
      <c r="PFM3"/>
      <c r="PFN3"/>
      <c r="PFO3"/>
      <c r="PFP3"/>
      <c r="PFQ3"/>
      <c r="PFR3"/>
      <c r="PFS3"/>
      <c r="PFT3"/>
      <c r="PFU3"/>
      <c r="PFV3"/>
      <c r="PFW3"/>
      <c r="PFX3"/>
      <c r="PFY3"/>
      <c r="PFZ3"/>
      <c r="PGA3"/>
      <c r="PGB3"/>
      <c r="PGC3"/>
      <c r="PGD3"/>
      <c r="PGE3"/>
      <c r="PGF3"/>
      <c r="PGG3"/>
      <c r="PGH3"/>
      <c r="PGI3"/>
      <c r="PGJ3"/>
      <c r="PGK3"/>
      <c r="PGL3"/>
      <c r="PGM3"/>
      <c r="PGN3"/>
      <c r="PGO3"/>
      <c r="PGP3"/>
      <c r="PGQ3"/>
      <c r="PGR3"/>
      <c r="PGS3"/>
      <c r="PGT3"/>
      <c r="PGU3"/>
      <c r="PGV3"/>
      <c r="PGW3"/>
      <c r="PGX3"/>
      <c r="PGY3"/>
      <c r="PGZ3"/>
      <c r="PHA3"/>
      <c r="PHB3"/>
      <c r="PHC3"/>
      <c r="PHD3"/>
      <c r="PHE3"/>
      <c r="PHF3"/>
      <c r="PHG3"/>
      <c r="PHH3"/>
      <c r="PHI3"/>
      <c r="PHJ3"/>
      <c r="PHK3"/>
      <c r="PHL3"/>
      <c r="PHM3"/>
      <c r="PHN3"/>
      <c r="PHO3"/>
      <c r="PHP3"/>
      <c r="PHQ3"/>
      <c r="PHR3"/>
      <c r="PHS3"/>
      <c r="PHT3"/>
      <c r="PHU3"/>
      <c r="PHV3"/>
      <c r="PHW3"/>
      <c r="PHX3"/>
      <c r="PHY3"/>
      <c r="PHZ3"/>
      <c r="PIA3"/>
      <c r="PIB3"/>
      <c r="PIC3"/>
      <c r="PID3"/>
      <c r="PIE3"/>
      <c r="PIF3"/>
      <c r="PIG3"/>
      <c r="PIH3"/>
      <c r="PII3"/>
      <c r="PIJ3"/>
      <c r="PIK3"/>
      <c r="PIL3"/>
      <c r="PIM3"/>
      <c r="PIN3"/>
      <c r="PIO3"/>
      <c r="PIP3"/>
      <c r="PIQ3"/>
      <c r="PIR3"/>
      <c r="PIS3"/>
      <c r="PIT3"/>
      <c r="PIU3"/>
      <c r="PIV3"/>
      <c r="PIW3"/>
      <c r="PIX3"/>
      <c r="PIY3"/>
      <c r="PIZ3"/>
      <c r="PJA3"/>
      <c r="PJB3"/>
      <c r="PJC3"/>
      <c r="PJD3"/>
      <c r="PJE3"/>
      <c r="PJF3"/>
      <c r="PJG3"/>
      <c r="PJH3"/>
      <c r="PJI3"/>
      <c r="PJJ3"/>
      <c r="PJK3"/>
      <c r="PJL3"/>
      <c r="PJM3"/>
      <c r="PJN3"/>
      <c r="PJO3"/>
      <c r="PJP3"/>
      <c r="PJQ3"/>
      <c r="PJR3"/>
      <c r="PJS3"/>
      <c r="PJT3"/>
      <c r="PJU3"/>
      <c r="PJV3"/>
      <c r="PJW3"/>
      <c r="PJX3"/>
      <c r="PJY3"/>
      <c r="PJZ3"/>
      <c r="PKA3"/>
      <c r="PKB3"/>
      <c r="PKC3"/>
      <c r="PKD3"/>
      <c r="PKE3"/>
      <c r="PKF3"/>
      <c r="PKG3"/>
      <c r="PKH3"/>
      <c r="PKI3"/>
      <c r="PKJ3"/>
      <c r="PKK3"/>
      <c r="PKL3"/>
      <c r="PKM3"/>
      <c r="PKN3"/>
      <c r="PKO3"/>
      <c r="PKP3"/>
      <c r="PKQ3"/>
      <c r="PKR3"/>
      <c r="PKS3"/>
      <c r="PKT3"/>
      <c r="PKU3"/>
      <c r="PKV3"/>
      <c r="PKW3"/>
      <c r="PKX3"/>
      <c r="PKY3"/>
      <c r="PKZ3"/>
      <c r="PLA3"/>
      <c r="PLB3"/>
      <c r="PLC3"/>
      <c r="PLD3"/>
      <c r="PLE3"/>
      <c r="PLF3"/>
      <c r="PLG3"/>
      <c r="PLH3"/>
      <c r="PLI3"/>
      <c r="PLJ3"/>
      <c r="PLK3"/>
      <c r="PLL3"/>
      <c r="PLM3"/>
      <c r="PLN3"/>
      <c r="PLO3"/>
      <c r="PLP3"/>
      <c r="PLQ3"/>
      <c r="PLR3"/>
      <c r="PLS3"/>
      <c r="PLT3"/>
      <c r="PLU3"/>
      <c r="PLV3"/>
      <c r="PLW3"/>
      <c r="PLX3"/>
      <c r="PLY3"/>
      <c r="PLZ3"/>
      <c r="PMA3"/>
      <c r="PMB3"/>
      <c r="PMC3"/>
      <c r="PMD3"/>
      <c r="PME3"/>
      <c r="PMF3"/>
      <c r="PMG3"/>
      <c r="PMH3"/>
      <c r="PMI3"/>
      <c r="PMJ3"/>
      <c r="PMK3"/>
      <c r="PML3"/>
      <c r="PMM3"/>
      <c r="PMN3"/>
      <c r="PMO3"/>
      <c r="PMP3"/>
      <c r="PMQ3"/>
      <c r="PMR3"/>
      <c r="PMS3"/>
      <c r="PMT3"/>
      <c r="PMU3"/>
      <c r="PMV3"/>
      <c r="PMW3"/>
      <c r="PMX3"/>
      <c r="PMY3"/>
      <c r="PMZ3"/>
      <c r="PNA3"/>
      <c r="PNB3"/>
      <c r="PNC3"/>
      <c r="PND3"/>
      <c r="PNE3"/>
      <c r="PNF3"/>
      <c r="PNG3"/>
      <c r="PNH3"/>
      <c r="PNI3"/>
      <c r="PNJ3"/>
      <c r="PNK3"/>
      <c r="PNL3"/>
      <c r="PNM3"/>
      <c r="PNN3"/>
      <c r="PNO3"/>
      <c r="PNP3"/>
      <c r="PNQ3"/>
      <c r="PNR3"/>
      <c r="PNS3"/>
      <c r="PNT3"/>
      <c r="PNU3"/>
      <c r="PNV3"/>
      <c r="PNW3"/>
      <c r="PNX3"/>
      <c r="PNY3"/>
      <c r="PNZ3"/>
      <c r="POA3"/>
      <c r="POB3"/>
      <c r="POC3"/>
      <c r="POD3"/>
      <c r="POE3"/>
      <c r="POF3"/>
      <c r="POG3"/>
      <c r="POH3"/>
      <c r="POI3"/>
      <c r="POJ3"/>
      <c r="POK3"/>
      <c r="POL3"/>
      <c r="POM3"/>
      <c r="PON3"/>
      <c r="POO3"/>
      <c r="POP3"/>
      <c r="POQ3"/>
      <c r="POR3"/>
      <c r="POS3"/>
      <c r="POT3"/>
      <c r="POU3"/>
      <c r="POV3"/>
      <c r="POW3"/>
      <c r="POX3"/>
      <c r="POY3"/>
      <c r="POZ3"/>
      <c r="PPA3"/>
      <c r="PPB3"/>
      <c r="PPC3"/>
      <c r="PPD3"/>
      <c r="PPE3"/>
      <c r="PPF3"/>
      <c r="PPG3"/>
      <c r="PPH3"/>
      <c r="PPI3"/>
      <c r="PPJ3"/>
      <c r="PPK3"/>
      <c r="PPL3"/>
      <c r="PPM3"/>
      <c r="PPN3"/>
      <c r="PPO3"/>
      <c r="PPP3"/>
      <c r="PPQ3"/>
      <c r="PPR3"/>
      <c r="PPS3"/>
      <c r="PPT3"/>
      <c r="PPU3"/>
      <c r="PPV3"/>
      <c r="PPW3"/>
      <c r="PPX3"/>
      <c r="PPY3"/>
      <c r="PPZ3"/>
      <c r="PQA3"/>
      <c r="PQB3"/>
      <c r="PQC3"/>
      <c r="PQD3"/>
      <c r="PQE3"/>
      <c r="PQF3"/>
      <c r="PQG3"/>
      <c r="PQH3"/>
      <c r="PQI3"/>
      <c r="PQJ3"/>
      <c r="PQK3"/>
      <c r="PQL3"/>
      <c r="PQM3"/>
      <c r="PQN3"/>
      <c r="PQO3"/>
      <c r="PQP3"/>
      <c r="PQQ3"/>
      <c r="PQR3"/>
      <c r="PQS3"/>
      <c r="PQT3"/>
      <c r="PQU3"/>
      <c r="PQV3"/>
      <c r="PQW3"/>
      <c r="PQX3"/>
      <c r="PQY3"/>
      <c r="PQZ3"/>
      <c r="PRA3"/>
      <c r="PRB3"/>
      <c r="PRC3"/>
      <c r="PRD3"/>
      <c r="PRE3"/>
      <c r="PRF3"/>
      <c r="PRG3"/>
      <c r="PRH3"/>
      <c r="PRI3"/>
      <c r="PRJ3"/>
      <c r="PRK3"/>
      <c r="PRL3"/>
      <c r="PRM3"/>
      <c r="PRN3"/>
      <c r="PRO3"/>
      <c r="PRP3"/>
      <c r="PRQ3"/>
      <c r="PRR3"/>
      <c r="PRS3"/>
      <c r="PRT3"/>
      <c r="PRU3"/>
      <c r="PRV3"/>
      <c r="PRW3"/>
      <c r="PRX3"/>
      <c r="PRY3"/>
      <c r="PRZ3"/>
      <c r="PSA3"/>
      <c r="PSB3"/>
      <c r="PSC3"/>
      <c r="PSD3"/>
      <c r="PSE3"/>
      <c r="PSF3"/>
      <c r="PSG3"/>
      <c r="PSH3"/>
      <c r="PSI3"/>
      <c r="PSJ3"/>
      <c r="PSK3"/>
      <c r="PSL3"/>
      <c r="PSM3"/>
      <c r="PSN3"/>
      <c r="PSO3"/>
      <c r="PSP3"/>
      <c r="PSQ3"/>
      <c r="PSR3"/>
      <c r="PSS3"/>
      <c r="PST3"/>
      <c r="PSU3"/>
      <c r="PSV3"/>
      <c r="PSW3"/>
      <c r="PSX3"/>
      <c r="PSY3"/>
      <c r="PSZ3"/>
      <c r="PTA3"/>
      <c r="PTB3"/>
      <c r="PTC3"/>
      <c r="PTD3"/>
      <c r="PTE3"/>
      <c r="PTF3"/>
      <c r="PTG3"/>
      <c r="PTH3"/>
      <c r="PTI3"/>
      <c r="PTJ3"/>
      <c r="PTK3"/>
      <c r="PTL3"/>
      <c r="PTM3"/>
      <c r="PTN3"/>
      <c r="PTO3"/>
      <c r="PTP3"/>
      <c r="PTQ3"/>
      <c r="PTR3"/>
      <c r="PTS3"/>
      <c r="PTT3"/>
      <c r="PTU3"/>
      <c r="PTV3"/>
      <c r="PTW3"/>
      <c r="PTX3"/>
      <c r="PTY3"/>
      <c r="PTZ3"/>
      <c r="PUA3"/>
      <c r="PUB3"/>
      <c r="PUC3"/>
      <c r="PUD3"/>
      <c r="PUE3"/>
      <c r="PUF3"/>
      <c r="PUG3"/>
      <c r="PUH3"/>
      <c r="PUI3"/>
      <c r="PUJ3"/>
      <c r="PUK3"/>
      <c r="PUL3"/>
      <c r="PUM3"/>
      <c r="PUN3"/>
      <c r="PUO3"/>
      <c r="PUP3"/>
      <c r="PUQ3"/>
      <c r="PUR3"/>
      <c r="PUS3"/>
      <c r="PUT3"/>
      <c r="PUU3"/>
      <c r="PUV3"/>
      <c r="PUW3"/>
      <c r="PUX3"/>
      <c r="PUY3"/>
      <c r="PUZ3"/>
      <c r="PVA3"/>
      <c r="PVB3"/>
      <c r="PVC3"/>
      <c r="PVD3"/>
      <c r="PVE3"/>
      <c r="PVF3"/>
      <c r="PVG3"/>
      <c r="PVH3"/>
      <c r="PVI3"/>
      <c r="PVJ3"/>
      <c r="PVK3"/>
      <c r="PVL3"/>
      <c r="PVM3"/>
      <c r="PVN3"/>
      <c r="PVO3"/>
      <c r="PVP3"/>
      <c r="PVQ3"/>
      <c r="PVR3"/>
      <c r="PVS3"/>
      <c r="PVT3"/>
      <c r="PVU3"/>
      <c r="PVV3"/>
      <c r="PVW3"/>
      <c r="PVX3"/>
      <c r="PVY3"/>
      <c r="PVZ3"/>
      <c r="PWA3"/>
      <c r="PWB3"/>
      <c r="PWC3"/>
      <c r="PWD3"/>
      <c r="PWE3"/>
      <c r="PWF3"/>
      <c r="PWG3"/>
      <c r="PWH3"/>
      <c r="PWI3"/>
      <c r="PWJ3"/>
      <c r="PWK3"/>
      <c r="PWL3"/>
      <c r="PWM3"/>
      <c r="PWN3"/>
      <c r="PWO3"/>
      <c r="PWP3"/>
      <c r="PWQ3"/>
      <c r="PWR3"/>
      <c r="PWS3"/>
      <c r="PWT3"/>
      <c r="PWU3"/>
      <c r="PWV3"/>
      <c r="PWW3"/>
      <c r="PWX3"/>
      <c r="PWY3"/>
      <c r="PWZ3"/>
      <c r="PXA3"/>
      <c r="PXB3"/>
      <c r="PXC3"/>
      <c r="PXD3"/>
      <c r="PXE3"/>
      <c r="PXF3"/>
      <c r="PXG3"/>
      <c r="PXH3"/>
      <c r="PXI3"/>
      <c r="PXJ3"/>
      <c r="PXK3"/>
      <c r="PXL3"/>
      <c r="PXM3"/>
      <c r="PXN3"/>
      <c r="PXO3"/>
      <c r="PXP3"/>
      <c r="PXQ3"/>
      <c r="PXR3"/>
      <c r="PXS3"/>
      <c r="PXT3"/>
      <c r="PXU3"/>
      <c r="PXV3"/>
      <c r="PXW3"/>
      <c r="PXX3"/>
      <c r="PXY3"/>
      <c r="PXZ3"/>
      <c r="PYA3"/>
      <c r="PYB3"/>
      <c r="PYC3"/>
      <c r="PYD3"/>
      <c r="PYE3"/>
      <c r="PYF3"/>
      <c r="PYG3"/>
      <c r="PYH3"/>
      <c r="PYI3"/>
      <c r="PYJ3"/>
      <c r="PYK3"/>
      <c r="PYL3"/>
      <c r="PYM3"/>
      <c r="PYN3"/>
      <c r="PYO3"/>
      <c r="PYP3"/>
      <c r="PYQ3"/>
      <c r="PYR3"/>
      <c r="PYS3"/>
      <c r="PYT3"/>
      <c r="PYU3"/>
      <c r="PYV3"/>
      <c r="PYW3"/>
      <c r="PYX3"/>
      <c r="PYY3"/>
      <c r="PYZ3"/>
      <c r="PZA3"/>
      <c r="PZB3"/>
      <c r="PZC3"/>
      <c r="PZD3"/>
      <c r="PZE3"/>
      <c r="PZF3"/>
      <c r="PZG3"/>
      <c r="PZH3"/>
      <c r="PZI3"/>
      <c r="PZJ3"/>
      <c r="PZK3"/>
      <c r="PZL3"/>
      <c r="PZM3"/>
      <c r="PZN3"/>
      <c r="PZO3"/>
      <c r="PZP3"/>
      <c r="PZQ3"/>
      <c r="PZR3"/>
      <c r="PZS3"/>
      <c r="PZT3"/>
      <c r="PZU3"/>
      <c r="PZV3"/>
      <c r="PZW3"/>
      <c r="PZX3"/>
      <c r="PZY3"/>
      <c r="PZZ3"/>
      <c r="QAA3"/>
      <c r="QAB3"/>
      <c r="QAC3"/>
      <c r="QAD3"/>
      <c r="QAE3"/>
      <c r="QAF3"/>
      <c r="QAG3"/>
      <c r="QAH3"/>
      <c r="QAI3"/>
      <c r="QAJ3"/>
      <c r="QAK3"/>
      <c r="QAL3"/>
      <c r="QAM3"/>
      <c r="QAN3"/>
      <c r="QAO3"/>
      <c r="QAP3"/>
      <c r="QAQ3"/>
      <c r="QAR3"/>
      <c r="QAS3"/>
      <c r="QAT3"/>
      <c r="QAU3"/>
      <c r="QAV3"/>
      <c r="QAW3"/>
      <c r="QAX3"/>
      <c r="QAY3"/>
      <c r="QAZ3"/>
      <c r="QBA3"/>
      <c r="QBB3"/>
      <c r="QBC3"/>
      <c r="QBD3"/>
      <c r="QBE3"/>
      <c r="QBF3"/>
      <c r="QBG3"/>
      <c r="QBH3"/>
      <c r="QBI3"/>
      <c r="QBJ3"/>
      <c r="QBK3"/>
      <c r="QBL3"/>
      <c r="QBM3"/>
      <c r="QBN3"/>
      <c r="QBO3"/>
      <c r="QBP3"/>
      <c r="QBQ3"/>
      <c r="QBR3"/>
      <c r="QBS3"/>
      <c r="QBT3"/>
      <c r="QBU3"/>
      <c r="QBV3"/>
      <c r="QBW3"/>
      <c r="QBX3"/>
      <c r="QBY3"/>
      <c r="QBZ3"/>
      <c r="QCA3"/>
      <c r="QCB3"/>
      <c r="QCC3"/>
      <c r="QCD3"/>
      <c r="QCE3"/>
      <c r="QCF3"/>
      <c r="QCG3"/>
      <c r="QCH3"/>
      <c r="QCI3"/>
      <c r="QCJ3"/>
      <c r="QCK3"/>
      <c r="QCL3"/>
      <c r="QCM3"/>
      <c r="QCN3"/>
      <c r="QCO3"/>
      <c r="QCP3"/>
      <c r="QCQ3"/>
      <c r="QCR3"/>
      <c r="QCS3"/>
      <c r="QCT3"/>
      <c r="QCU3"/>
      <c r="QCV3"/>
      <c r="QCW3"/>
      <c r="QCX3"/>
      <c r="QCY3"/>
      <c r="QCZ3"/>
      <c r="QDA3"/>
      <c r="QDB3"/>
      <c r="QDC3"/>
      <c r="QDD3"/>
      <c r="QDE3"/>
      <c r="QDF3"/>
      <c r="QDG3"/>
      <c r="QDH3"/>
      <c r="QDI3"/>
      <c r="QDJ3"/>
      <c r="QDK3"/>
      <c r="QDL3"/>
      <c r="QDM3"/>
      <c r="QDN3"/>
      <c r="QDO3"/>
      <c r="QDP3"/>
      <c r="QDQ3"/>
      <c r="QDR3"/>
      <c r="QDS3"/>
      <c r="QDT3"/>
      <c r="QDU3"/>
      <c r="QDV3"/>
      <c r="QDW3"/>
      <c r="QDX3"/>
      <c r="QDY3"/>
      <c r="QDZ3"/>
      <c r="QEA3"/>
      <c r="QEB3"/>
      <c r="QEC3"/>
      <c r="QED3"/>
      <c r="QEE3"/>
      <c r="QEF3"/>
      <c r="QEG3"/>
      <c r="QEH3"/>
      <c r="QEI3"/>
      <c r="QEJ3"/>
      <c r="QEK3"/>
      <c r="QEL3"/>
      <c r="QEM3"/>
      <c r="QEN3"/>
      <c r="QEO3"/>
      <c r="QEP3"/>
      <c r="QEQ3"/>
      <c r="QER3"/>
      <c r="QES3"/>
      <c r="QET3"/>
      <c r="QEU3"/>
      <c r="QEV3"/>
      <c r="QEW3"/>
      <c r="QEX3"/>
      <c r="QEY3"/>
      <c r="QEZ3"/>
      <c r="QFA3"/>
      <c r="QFB3"/>
      <c r="QFC3"/>
      <c r="QFD3"/>
      <c r="QFE3"/>
      <c r="QFF3"/>
      <c r="QFG3"/>
      <c r="QFH3"/>
      <c r="QFI3"/>
      <c r="QFJ3"/>
      <c r="QFK3"/>
      <c r="QFL3"/>
      <c r="QFM3"/>
      <c r="QFN3"/>
      <c r="QFO3"/>
      <c r="QFP3"/>
      <c r="QFQ3"/>
      <c r="QFR3"/>
      <c r="QFS3"/>
      <c r="QFT3"/>
      <c r="QFU3"/>
      <c r="QFV3"/>
      <c r="QFW3"/>
      <c r="QFX3"/>
      <c r="QFY3"/>
      <c r="QFZ3"/>
      <c r="QGA3"/>
      <c r="QGB3"/>
      <c r="QGC3"/>
      <c r="QGD3"/>
      <c r="QGE3"/>
      <c r="QGF3"/>
      <c r="QGG3"/>
      <c r="QGH3"/>
      <c r="QGI3"/>
      <c r="QGJ3"/>
      <c r="QGK3"/>
      <c r="QGL3"/>
      <c r="QGM3"/>
      <c r="QGN3"/>
      <c r="QGO3"/>
      <c r="QGP3"/>
      <c r="QGQ3"/>
      <c r="QGR3"/>
      <c r="QGS3"/>
      <c r="QGT3"/>
      <c r="QGU3"/>
      <c r="QGV3"/>
      <c r="QGW3"/>
      <c r="QGX3"/>
      <c r="QGY3"/>
      <c r="QGZ3"/>
      <c r="QHA3"/>
      <c r="QHB3"/>
      <c r="QHC3"/>
      <c r="QHD3"/>
      <c r="QHE3"/>
      <c r="QHF3"/>
      <c r="QHG3"/>
      <c r="QHH3"/>
      <c r="QHI3"/>
      <c r="QHJ3"/>
      <c r="QHK3"/>
      <c r="QHL3"/>
      <c r="QHM3"/>
      <c r="QHN3"/>
      <c r="QHO3"/>
      <c r="QHP3"/>
      <c r="QHQ3"/>
      <c r="QHR3"/>
      <c r="QHS3"/>
      <c r="QHT3"/>
      <c r="QHU3"/>
      <c r="QHV3"/>
      <c r="QHW3"/>
      <c r="QHX3"/>
      <c r="QHY3"/>
      <c r="QHZ3"/>
      <c r="QIA3"/>
      <c r="QIB3"/>
      <c r="QIC3"/>
      <c r="QID3"/>
      <c r="QIE3"/>
      <c r="QIF3"/>
      <c r="QIG3"/>
      <c r="QIH3"/>
      <c r="QII3"/>
      <c r="QIJ3"/>
      <c r="QIK3"/>
      <c r="QIL3"/>
      <c r="QIM3"/>
      <c r="QIN3"/>
      <c r="QIO3"/>
      <c r="QIP3"/>
      <c r="QIQ3"/>
      <c r="QIR3"/>
      <c r="QIS3"/>
      <c r="QIT3"/>
      <c r="QIU3"/>
      <c r="QIV3"/>
      <c r="QIW3"/>
      <c r="QIX3"/>
      <c r="QIY3"/>
      <c r="QIZ3"/>
      <c r="QJA3"/>
      <c r="QJB3"/>
      <c r="QJC3"/>
      <c r="QJD3"/>
      <c r="QJE3"/>
      <c r="QJF3"/>
      <c r="QJG3"/>
      <c r="QJH3"/>
      <c r="QJI3"/>
      <c r="QJJ3"/>
      <c r="QJK3"/>
      <c r="QJL3"/>
      <c r="QJM3"/>
      <c r="QJN3"/>
      <c r="QJO3"/>
      <c r="QJP3"/>
      <c r="QJQ3"/>
      <c r="QJR3"/>
      <c r="QJS3"/>
      <c r="QJT3"/>
      <c r="QJU3"/>
      <c r="QJV3"/>
      <c r="QJW3"/>
      <c r="QJX3"/>
      <c r="QJY3"/>
      <c r="QJZ3"/>
      <c r="QKA3"/>
      <c r="QKB3"/>
      <c r="QKC3"/>
      <c r="QKD3"/>
      <c r="QKE3"/>
      <c r="QKF3"/>
      <c r="QKG3"/>
      <c r="QKH3"/>
      <c r="QKI3"/>
      <c r="QKJ3"/>
      <c r="QKK3"/>
      <c r="QKL3"/>
      <c r="QKM3"/>
      <c r="QKN3"/>
      <c r="QKO3"/>
      <c r="QKP3"/>
      <c r="QKQ3"/>
      <c r="QKR3"/>
      <c r="QKS3"/>
      <c r="QKT3"/>
      <c r="QKU3"/>
      <c r="QKV3"/>
      <c r="QKW3"/>
      <c r="QKX3"/>
      <c r="QKY3"/>
      <c r="QKZ3"/>
      <c r="QLA3"/>
      <c r="QLB3"/>
      <c r="QLC3"/>
      <c r="QLD3"/>
      <c r="QLE3"/>
      <c r="QLF3"/>
      <c r="QLG3"/>
      <c r="QLH3"/>
      <c r="QLI3"/>
      <c r="QLJ3"/>
      <c r="QLK3"/>
      <c r="QLL3"/>
      <c r="QLM3"/>
      <c r="QLN3"/>
      <c r="QLO3"/>
      <c r="QLP3"/>
      <c r="QLQ3"/>
      <c r="QLR3"/>
      <c r="QLS3"/>
      <c r="QLT3"/>
      <c r="QLU3"/>
      <c r="QLV3"/>
      <c r="QLW3"/>
      <c r="QLX3"/>
      <c r="QLY3"/>
      <c r="QLZ3"/>
      <c r="QMA3"/>
      <c r="QMB3"/>
      <c r="QMC3"/>
      <c r="QMD3"/>
      <c r="QME3"/>
      <c r="QMF3"/>
      <c r="QMG3"/>
      <c r="QMH3"/>
      <c r="QMI3"/>
      <c r="QMJ3"/>
      <c r="QMK3"/>
      <c r="QML3"/>
      <c r="QMM3"/>
      <c r="QMN3"/>
      <c r="QMO3"/>
      <c r="QMP3"/>
      <c r="QMQ3"/>
      <c r="QMR3"/>
      <c r="QMS3"/>
      <c r="QMT3"/>
      <c r="QMU3"/>
      <c r="QMV3"/>
      <c r="QMW3"/>
      <c r="QMX3"/>
      <c r="QMY3"/>
      <c r="QMZ3"/>
      <c r="QNA3"/>
      <c r="QNB3"/>
      <c r="QNC3"/>
      <c r="QND3"/>
      <c r="QNE3"/>
      <c r="QNF3"/>
      <c r="QNG3"/>
      <c r="QNH3"/>
      <c r="QNI3"/>
      <c r="QNJ3"/>
      <c r="QNK3"/>
      <c r="QNL3"/>
      <c r="QNM3"/>
      <c r="QNN3"/>
      <c r="QNO3"/>
      <c r="QNP3"/>
      <c r="QNQ3"/>
      <c r="QNR3"/>
      <c r="QNS3"/>
      <c r="QNT3"/>
      <c r="QNU3"/>
      <c r="QNV3"/>
      <c r="QNW3"/>
      <c r="QNX3"/>
      <c r="QNY3"/>
      <c r="QNZ3"/>
      <c r="QOA3"/>
      <c r="QOB3"/>
      <c r="QOC3"/>
      <c r="QOD3"/>
      <c r="QOE3"/>
      <c r="QOF3"/>
      <c r="QOG3"/>
      <c r="QOH3"/>
      <c r="QOI3"/>
      <c r="QOJ3"/>
      <c r="QOK3"/>
      <c r="QOL3"/>
      <c r="QOM3"/>
      <c r="QON3"/>
      <c r="QOO3"/>
      <c r="QOP3"/>
      <c r="QOQ3"/>
      <c r="QOR3"/>
      <c r="QOS3"/>
      <c r="QOT3"/>
      <c r="QOU3"/>
      <c r="QOV3"/>
      <c r="QOW3"/>
      <c r="QOX3"/>
      <c r="QOY3"/>
      <c r="QOZ3"/>
      <c r="QPA3"/>
      <c r="QPB3"/>
      <c r="QPC3"/>
      <c r="QPD3"/>
      <c r="QPE3"/>
      <c r="QPF3"/>
      <c r="QPG3"/>
      <c r="QPH3"/>
      <c r="QPI3"/>
      <c r="QPJ3"/>
      <c r="QPK3"/>
      <c r="QPL3"/>
      <c r="QPM3"/>
      <c r="QPN3"/>
      <c r="QPO3"/>
      <c r="QPP3"/>
      <c r="QPQ3"/>
      <c r="QPR3"/>
      <c r="QPS3"/>
      <c r="QPT3"/>
      <c r="QPU3"/>
      <c r="QPV3"/>
      <c r="QPW3"/>
      <c r="QPX3"/>
      <c r="QPY3"/>
      <c r="QPZ3"/>
      <c r="QQA3"/>
      <c r="QQB3"/>
      <c r="QQC3"/>
      <c r="QQD3"/>
      <c r="QQE3"/>
      <c r="QQF3"/>
      <c r="QQG3"/>
      <c r="QQH3"/>
      <c r="QQI3"/>
      <c r="QQJ3"/>
      <c r="QQK3"/>
      <c r="QQL3"/>
      <c r="QQM3"/>
      <c r="QQN3"/>
      <c r="QQO3"/>
      <c r="QQP3"/>
      <c r="QQQ3"/>
      <c r="QQR3"/>
      <c r="QQS3"/>
      <c r="QQT3"/>
      <c r="QQU3"/>
      <c r="QQV3"/>
      <c r="QQW3"/>
      <c r="QQX3"/>
      <c r="QQY3"/>
      <c r="QQZ3"/>
      <c r="QRA3"/>
      <c r="QRB3"/>
      <c r="QRC3"/>
      <c r="QRD3"/>
      <c r="QRE3"/>
      <c r="QRF3"/>
      <c r="QRG3"/>
      <c r="QRH3"/>
      <c r="QRI3"/>
      <c r="QRJ3"/>
      <c r="QRK3"/>
      <c r="QRL3"/>
      <c r="QRM3"/>
      <c r="QRN3"/>
      <c r="QRO3"/>
      <c r="QRP3"/>
      <c r="QRQ3"/>
      <c r="QRR3"/>
      <c r="QRS3"/>
      <c r="QRT3"/>
      <c r="QRU3"/>
      <c r="QRV3"/>
      <c r="QRW3"/>
      <c r="QRX3"/>
      <c r="QRY3"/>
      <c r="QRZ3"/>
      <c r="QSA3"/>
      <c r="QSB3"/>
      <c r="QSC3"/>
      <c r="QSD3"/>
      <c r="QSE3"/>
      <c r="QSF3"/>
      <c r="QSG3"/>
      <c r="QSH3"/>
      <c r="QSI3"/>
      <c r="QSJ3"/>
      <c r="QSK3"/>
      <c r="QSL3"/>
      <c r="QSM3"/>
      <c r="QSN3"/>
      <c r="QSO3"/>
      <c r="QSP3"/>
      <c r="QSQ3"/>
      <c r="QSR3"/>
      <c r="QSS3"/>
      <c r="QST3"/>
      <c r="QSU3"/>
      <c r="QSV3"/>
      <c r="QSW3"/>
      <c r="QSX3"/>
      <c r="QSY3"/>
      <c r="QSZ3"/>
      <c r="QTA3"/>
      <c r="QTB3"/>
      <c r="QTC3"/>
      <c r="QTD3"/>
      <c r="QTE3"/>
      <c r="QTF3"/>
      <c r="QTG3"/>
      <c r="QTH3"/>
      <c r="QTI3"/>
      <c r="QTJ3"/>
      <c r="QTK3"/>
      <c r="QTL3"/>
      <c r="QTM3"/>
      <c r="QTN3"/>
      <c r="QTO3"/>
      <c r="QTP3"/>
      <c r="QTQ3"/>
      <c r="QTR3"/>
      <c r="QTS3"/>
      <c r="QTT3"/>
      <c r="QTU3"/>
      <c r="QTV3"/>
      <c r="QTW3"/>
      <c r="QTX3"/>
      <c r="QTY3"/>
      <c r="QTZ3"/>
      <c r="QUA3"/>
      <c r="QUB3"/>
      <c r="QUC3"/>
      <c r="QUD3"/>
      <c r="QUE3"/>
      <c r="QUF3"/>
      <c r="QUG3"/>
      <c r="QUH3"/>
      <c r="QUI3"/>
      <c r="QUJ3"/>
      <c r="QUK3"/>
      <c r="QUL3"/>
      <c r="QUM3"/>
      <c r="QUN3"/>
      <c r="QUO3"/>
      <c r="QUP3"/>
      <c r="QUQ3"/>
      <c r="QUR3"/>
      <c r="QUS3"/>
      <c r="QUT3"/>
      <c r="QUU3"/>
      <c r="QUV3"/>
      <c r="QUW3"/>
      <c r="QUX3"/>
      <c r="QUY3"/>
      <c r="QUZ3"/>
      <c r="QVA3"/>
      <c r="QVB3"/>
      <c r="QVC3"/>
      <c r="QVD3"/>
      <c r="QVE3"/>
      <c r="QVF3"/>
      <c r="QVG3"/>
      <c r="QVH3"/>
      <c r="QVI3"/>
      <c r="QVJ3"/>
      <c r="QVK3"/>
      <c r="QVL3"/>
      <c r="QVM3"/>
      <c r="QVN3"/>
      <c r="QVO3"/>
      <c r="QVP3"/>
      <c r="QVQ3"/>
      <c r="QVR3"/>
      <c r="QVS3"/>
      <c r="QVT3"/>
      <c r="QVU3"/>
      <c r="QVV3"/>
      <c r="QVW3"/>
      <c r="QVX3"/>
      <c r="QVY3"/>
      <c r="QVZ3"/>
      <c r="QWA3"/>
      <c r="QWB3"/>
      <c r="QWC3"/>
      <c r="QWD3"/>
      <c r="QWE3"/>
      <c r="QWF3"/>
      <c r="QWG3"/>
      <c r="QWH3"/>
      <c r="QWI3"/>
      <c r="QWJ3"/>
      <c r="QWK3"/>
      <c r="QWL3"/>
      <c r="QWM3"/>
      <c r="QWN3"/>
      <c r="QWO3"/>
      <c r="QWP3"/>
      <c r="QWQ3"/>
      <c r="QWR3"/>
      <c r="QWS3"/>
      <c r="QWT3"/>
      <c r="QWU3"/>
      <c r="QWV3"/>
      <c r="QWW3"/>
      <c r="QWX3"/>
      <c r="QWY3"/>
      <c r="QWZ3"/>
      <c r="QXA3"/>
      <c r="QXB3"/>
      <c r="QXC3"/>
      <c r="QXD3"/>
      <c r="QXE3"/>
      <c r="QXF3"/>
      <c r="QXG3"/>
      <c r="QXH3"/>
      <c r="QXI3"/>
      <c r="QXJ3"/>
      <c r="QXK3"/>
      <c r="QXL3"/>
      <c r="QXM3"/>
      <c r="QXN3"/>
      <c r="QXO3"/>
      <c r="QXP3"/>
      <c r="QXQ3"/>
      <c r="QXR3"/>
      <c r="QXS3"/>
      <c r="QXT3"/>
      <c r="QXU3"/>
      <c r="QXV3"/>
      <c r="QXW3"/>
      <c r="QXX3"/>
      <c r="QXY3"/>
      <c r="QXZ3"/>
      <c r="QYA3"/>
      <c r="QYB3"/>
      <c r="QYC3"/>
      <c r="QYD3"/>
      <c r="QYE3"/>
      <c r="QYF3"/>
      <c r="QYG3"/>
      <c r="QYH3"/>
      <c r="QYI3"/>
      <c r="QYJ3"/>
      <c r="QYK3"/>
      <c r="QYL3"/>
      <c r="QYM3"/>
      <c r="QYN3"/>
      <c r="QYO3"/>
      <c r="QYP3"/>
      <c r="QYQ3"/>
      <c r="QYR3"/>
      <c r="QYS3"/>
      <c r="QYT3"/>
      <c r="QYU3"/>
      <c r="QYV3"/>
      <c r="QYW3"/>
      <c r="QYX3"/>
      <c r="QYY3"/>
      <c r="QYZ3"/>
      <c r="QZA3"/>
      <c r="QZB3"/>
      <c r="QZC3"/>
      <c r="QZD3"/>
      <c r="QZE3"/>
      <c r="QZF3"/>
      <c r="QZG3"/>
      <c r="QZH3"/>
      <c r="QZI3"/>
      <c r="QZJ3"/>
      <c r="QZK3"/>
      <c r="QZL3"/>
      <c r="QZM3"/>
      <c r="QZN3"/>
      <c r="QZO3"/>
      <c r="QZP3"/>
      <c r="QZQ3"/>
      <c r="QZR3"/>
      <c r="QZS3"/>
      <c r="QZT3"/>
      <c r="QZU3"/>
      <c r="QZV3"/>
      <c r="QZW3"/>
      <c r="QZX3"/>
      <c r="QZY3"/>
      <c r="QZZ3"/>
      <c r="RAA3"/>
      <c r="RAB3"/>
      <c r="RAC3"/>
      <c r="RAD3"/>
      <c r="RAE3"/>
      <c r="RAF3"/>
      <c r="RAG3"/>
      <c r="RAH3"/>
      <c r="RAI3"/>
      <c r="RAJ3"/>
      <c r="RAK3"/>
      <c r="RAL3"/>
      <c r="RAM3"/>
      <c r="RAN3"/>
      <c r="RAO3"/>
      <c r="RAP3"/>
      <c r="RAQ3"/>
      <c r="RAR3"/>
      <c r="RAS3"/>
      <c r="RAT3"/>
      <c r="RAU3"/>
      <c r="RAV3"/>
      <c r="RAW3"/>
      <c r="RAX3"/>
      <c r="RAY3"/>
      <c r="RAZ3"/>
      <c r="RBA3"/>
      <c r="RBB3"/>
      <c r="RBC3"/>
      <c r="RBD3"/>
      <c r="RBE3"/>
      <c r="RBF3"/>
      <c r="RBG3"/>
      <c r="RBH3"/>
      <c r="RBI3"/>
      <c r="RBJ3"/>
      <c r="RBK3"/>
      <c r="RBL3"/>
      <c r="RBM3"/>
      <c r="RBN3"/>
      <c r="RBO3"/>
      <c r="RBP3"/>
      <c r="RBQ3"/>
      <c r="RBR3"/>
      <c r="RBS3"/>
      <c r="RBT3"/>
      <c r="RBU3"/>
      <c r="RBV3"/>
      <c r="RBW3"/>
      <c r="RBX3"/>
      <c r="RBY3"/>
      <c r="RBZ3"/>
      <c r="RCA3"/>
      <c r="RCB3"/>
      <c r="RCC3"/>
      <c r="RCD3"/>
      <c r="RCE3"/>
      <c r="RCF3"/>
      <c r="RCG3"/>
      <c r="RCH3"/>
      <c r="RCI3"/>
      <c r="RCJ3"/>
      <c r="RCK3"/>
      <c r="RCL3"/>
      <c r="RCM3"/>
      <c r="RCN3"/>
      <c r="RCO3"/>
      <c r="RCP3"/>
      <c r="RCQ3"/>
      <c r="RCR3"/>
      <c r="RCS3"/>
      <c r="RCT3"/>
      <c r="RCU3"/>
      <c r="RCV3"/>
      <c r="RCW3"/>
      <c r="RCX3"/>
      <c r="RCY3"/>
      <c r="RCZ3"/>
      <c r="RDA3"/>
      <c r="RDB3"/>
      <c r="RDC3"/>
      <c r="RDD3"/>
      <c r="RDE3"/>
      <c r="RDF3"/>
      <c r="RDG3"/>
      <c r="RDH3"/>
      <c r="RDI3"/>
      <c r="RDJ3"/>
      <c r="RDK3"/>
      <c r="RDL3"/>
      <c r="RDM3"/>
      <c r="RDN3"/>
      <c r="RDO3"/>
      <c r="RDP3"/>
      <c r="RDQ3"/>
      <c r="RDR3"/>
      <c r="RDS3"/>
      <c r="RDT3"/>
      <c r="RDU3"/>
      <c r="RDV3"/>
      <c r="RDW3"/>
      <c r="RDX3"/>
      <c r="RDY3"/>
      <c r="RDZ3"/>
      <c r="REA3"/>
      <c r="REB3"/>
      <c r="REC3"/>
      <c r="RED3"/>
      <c r="REE3"/>
      <c r="REF3"/>
      <c r="REG3"/>
      <c r="REH3"/>
      <c r="REI3"/>
      <c r="REJ3"/>
      <c r="REK3"/>
      <c r="REL3"/>
      <c r="REM3"/>
      <c r="REN3"/>
      <c r="REO3"/>
      <c r="REP3"/>
      <c r="REQ3"/>
      <c r="RER3"/>
      <c r="RES3"/>
      <c r="RET3"/>
      <c r="REU3"/>
      <c r="REV3"/>
      <c r="REW3"/>
      <c r="REX3"/>
      <c r="REY3"/>
      <c r="REZ3"/>
      <c r="RFA3"/>
      <c r="RFB3"/>
      <c r="RFC3"/>
      <c r="RFD3"/>
      <c r="RFE3"/>
      <c r="RFF3"/>
      <c r="RFG3"/>
      <c r="RFH3"/>
      <c r="RFI3"/>
      <c r="RFJ3"/>
      <c r="RFK3"/>
      <c r="RFL3"/>
      <c r="RFM3"/>
      <c r="RFN3"/>
      <c r="RFO3"/>
      <c r="RFP3"/>
      <c r="RFQ3"/>
      <c r="RFR3"/>
      <c r="RFS3"/>
      <c r="RFT3"/>
      <c r="RFU3"/>
      <c r="RFV3"/>
      <c r="RFW3"/>
      <c r="RFX3"/>
      <c r="RFY3"/>
      <c r="RFZ3"/>
      <c r="RGA3"/>
      <c r="RGB3"/>
      <c r="RGC3"/>
      <c r="RGD3"/>
      <c r="RGE3"/>
      <c r="RGF3"/>
      <c r="RGG3"/>
      <c r="RGH3"/>
      <c r="RGI3"/>
      <c r="RGJ3"/>
      <c r="RGK3"/>
      <c r="RGL3"/>
      <c r="RGM3"/>
      <c r="RGN3"/>
      <c r="RGO3"/>
      <c r="RGP3"/>
      <c r="RGQ3"/>
      <c r="RGR3"/>
      <c r="RGS3"/>
      <c r="RGT3"/>
      <c r="RGU3"/>
      <c r="RGV3"/>
      <c r="RGW3"/>
      <c r="RGX3"/>
      <c r="RGY3"/>
      <c r="RGZ3"/>
      <c r="RHA3"/>
      <c r="RHB3"/>
      <c r="RHC3"/>
      <c r="RHD3"/>
      <c r="RHE3"/>
      <c r="RHF3"/>
      <c r="RHG3"/>
      <c r="RHH3"/>
      <c r="RHI3"/>
      <c r="RHJ3"/>
      <c r="RHK3"/>
      <c r="RHL3"/>
      <c r="RHM3"/>
      <c r="RHN3"/>
      <c r="RHO3"/>
      <c r="RHP3"/>
      <c r="RHQ3"/>
      <c r="RHR3"/>
      <c r="RHS3"/>
      <c r="RHT3"/>
      <c r="RHU3"/>
      <c r="RHV3"/>
      <c r="RHW3"/>
      <c r="RHX3"/>
      <c r="RHY3"/>
      <c r="RHZ3"/>
      <c r="RIA3"/>
      <c r="RIB3"/>
      <c r="RIC3"/>
      <c r="RID3"/>
      <c r="RIE3"/>
      <c r="RIF3"/>
      <c r="RIG3"/>
      <c r="RIH3"/>
      <c r="RII3"/>
      <c r="RIJ3"/>
      <c r="RIK3"/>
      <c r="RIL3"/>
      <c r="RIM3"/>
      <c r="RIN3"/>
      <c r="RIO3"/>
      <c r="RIP3"/>
      <c r="RIQ3"/>
      <c r="RIR3"/>
      <c r="RIS3"/>
      <c r="RIT3"/>
      <c r="RIU3"/>
      <c r="RIV3"/>
      <c r="RIW3"/>
      <c r="RIX3"/>
      <c r="RIY3"/>
      <c r="RIZ3"/>
      <c r="RJA3"/>
      <c r="RJB3"/>
      <c r="RJC3"/>
      <c r="RJD3"/>
      <c r="RJE3"/>
      <c r="RJF3"/>
      <c r="RJG3"/>
      <c r="RJH3"/>
      <c r="RJI3"/>
      <c r="RJJ3"/>
      <c r="RJK3"/>
      <c r="RJL3"/>
      <c r="RJM3"/>
      <c r="RJN3"/>
      <c r="RJO3"/>
      <c r="RJP3"/>
      <c r="RJQ3"/>
      <c r="RJR3"/>
      <c r="RJS3"/>
      <c r="RJT3"/>
      <c r="RJU3"/>
      <c r="RJV3"/>
      <c r="RJW3"/>
      <c r="RJX3"/>
      <c r="RJY3"/>
      <c r="RJZ3"/>
      <c r="RKA3"/>
      <c r="RKB3"/>
      <c r="RKC3"/>
      <c r="RKD3"/>
      <c r="RKE3"/>
      <c r="RKF3"/>
      <c r="RKG3"/>
      <c r="RKH3"/>
      <c r="RKI3"/>
      <c r="RKJ3"/>
      <c r="RKK3"/>
      <c r="RKL3"/>
      <c r="RKM3"/>
      <c r="RKN3"/>
      <c r="RKO3"/>
      <c r="RKP3"/>
      <c r="RKQ3"/>
      <c r="RKR3"/>
      <c r="RKS3"/>
      <c r="RKT3"/>
      <c r="RKU3"/>
      <c r="RKV3"/>
      <c r="RKW3"/>
      <c r="RKX3"/>
      <c r="RKY3"/>
      <c r="RKZ3"/>
      <c r="RLA3"/>
      <c r="RLB3"/>
      <c r="RLC3"/>
      <c r="RLD3"/>
      <c r="RLE3"/>
      <c r="RLF3"/>
      <c r="RLG3"/>
      <c r="RLH3"/>
      <c r="RLI3"/>
      <c r="RLJ3"/>
      <c r="RLK3"/>
      <c r="RLL3"/>
      <c r="RLM3"/>
      <c r="RLN3"/>
      <c r="RLO3"/>
      <c r="RLP3"/>
      <c r="RLQ3"/>
      <c r="RLR3"/>
      <c r="RLS3"/>
      <c r="RLT3"/>
      <c r="RLU3"/>
      <c r="RLV3"/>
      <c r="RLW3"/>
      <c r="RLX3"/>
      <c r="RLY3"/>
      <c r="RLZ3"/>
      <c r="RMA3"/>
      <c r="RMB3"/>
      <c r="RMC3"/>
      <c r="RMD3"/>
      <c r="RME3"/>
      <c r="RMF3"/>
      <c r="RMG3"/>
      <c r="RMH3"/>
      <c r="RMI3"/>
      <c r="RMJ3"/>
      <c r="RMK3"/>
      <c r="RML3"/>
      <c r="RMM3"/>
      <c r="RMN3"/>
      <c r="RMO3"/>
      <c r="RMP3"/>
      <c r="RMQ3"/>
      <c r="RMR3"/>
      <c r="RMS3"/>
      <c r="RMT3"/>
      <c r="RMU3"/>
      <c r="RMV3"/>
      <c r="RMW3"/>
      <c r="RMX3"/>
      <c r="RMY3"/>
      <c r="RMZ3"/>
      <c r="RNA3"/>
      <c r="RNB3"/>
      <c r="RNC3"/>
      <c r="RND3"/>
      <c r="RNE3"/>
      <c r="RNF3"/>
      <c r="RNG3"/>
      <c r="RNH3"/>
      <c r="RNI3"/>
      <c r="RNJ3"/>
      <c r="RNK3"/>
      <c r="RNL3"/>
      <c r="RNM3"/>
      <c r="RNN3"/>
      <c r="RNO3"/>
      <c r="RNP3"/>
      <c r="RNQ3"/>
      <c r="RNR3"/>
      <c r="RNS3"/>
      <c r="RNT3"/>
      <c r="RNU3"/>
      <c r="RNV3"/>
      <c r="RNW3"/>
      <c r="RNX3"/>
      <c r="RNY3"/>
      <c r="RNZ3"/>
      <c r="ROA3"/>
      <c r="ROB3"/>
      <c r="ROC3"/>
      <c r="ROD3"/>
      <c r="ROE3"/>
      <c r="ROF3"/>
      <c r="ROG3"/>
      <c r="ROH3"/>
      <c r="ROI3"/>
      <c r="ROJ3"/>
      <c r="ROK3"/>
      <c r="ROL3"/>
      <c r="ROM3"/>
      <c r="RON3"/>
      <c r="ROO3"/>
      <c r="ROP3"/>
      <c r="ROQ3"/>
      <c r="ROR3"/>
      <c r="ROS3"/>
      <c r="ROT3"/>
      <c r="ROU3"/>
      <c r="ROV3"/>
      <c r="ROW3"/>
      <c r="ROX3"/>
      <c r="ROY3"/>
      <c r="ROZ3"/>
      <c r="RPA3"/>
      <c r="RPB3"/>
      <c r="RPC3"/>
      <c r="RPD3"/>
      <c r="RPE3"/>
      <c r="RPF3"/>
      <c r="RPG3"/>
      <c r="RPH3"/>
      <c r="RPI3"/>
      <c r="RPJ3"/>
      <c r="RPK3"/>
      <c r="RPL3"/>
      <c r="RPM3"/>
      <c r="RPN3"/>
      <c r="RPO3"/>
      <c r="RPP3"/>
      <c r="RPQ3"/>
      <c r="RPR3"/>
      <c r="RPS3"/>
      <c r="RPT3"/>
      <c r="RPU3"/>
      <c r="RPV3"/>
      <c r="RPW3"/>
      <c r="RPX3"/>
      <c r="RPY3"/>
      <c r="RPZ3"/>
      <c r="RQA3"/>
      <c r="RQB3"/>
      <c r="RQC3"/>
      <c r="RQD3"/>
      <c r="RQE3"/>
      <c r="RQF3"/>
      <c r="RQG3"/>
      <c r="RQH3"/>
      <c r="RQI3"/>
      <c r="RQJ3"/>
      <c r="RQK3"/>
      <c r="RQL3"/>
      <c r="RQM3"/>
      <c r="RQN3"/>
      <c r="RQO3"/>
      <c r="RQP3"/>
      <c r="RQQ3"/>
      <c r="RQR3"/>
      <c r="RQS3"/>
      <c r="RQT3"/>
      <c r="RQU3"/>
      <c r="RQV3"/>
      <c r="RQW3"/>
      <c r="RQX3"/>
      <c r="RQY3"/>
      <c r="RQZ3"/>
      <c r="RRA3"/>
      <c r="RRB3"/>
      <c r="RRC3"/>
      <c r="RRD3"/>
      <c r="RRE3"/>
      <c r="RRF3"/>
      <c r="RRG3"/>
      <c r="RRH3"/>
      <c r="RRI3"/>
      <c r="RRJ3"/>
      <c r="RRK3"/>
      <c r="RRL3"/>
      <c r="RRM3"/>
      <c r="RRN3"/>
      <c r="RRO3"/>
      <c r="RRP3"/>
      <c r="RRQ3"/>
      <c r="RRR3"/>
      <c r="RRS3"/>
      <c r="RRT3"/>
      <c r="RRU3"/>
      <c r="RRV3"/>
      <c r="RRW3"/>
      <c r="RRX3"/>
      <c r="RRY3"/>
      <c r="RRZ3"/>
      <c r="RSA3"/>
      <c r="RSB3"/>
      <c r="RSC3"/>
      <c r="RSD3"/>
      <c r="RSE3"/>
      <c r="RSF3"/>
      <c r="RSG3"/>
      <c r="RSH3"/>
      <c r="RSI3"/>
      <c r="RSJ3"/>
      <c r="RSK3"/>
      <c r="RSL3"/>
      <c r="RSM3"/>
      <c r="RSN3"/>
      <c r="RSO3"/>
      <c r="RSP3"/>
      <c r="RSQ3"/>
      <c r="RSR3"/>
      <c r="RSS3"/>
      <c r="RST3"/>
      <c r="RSU3"/>
      <c r="RSV3"/>
      <c r="RSW3"/>
      <c r="RSX3"/>
      <c r="RSY3"/>
      <c r="RSZ3"/>
      <c r="RTA3"/>
      <c r="RTB3"/>
      <c r="RTC3"/>
      <c r="RTD3"/>
      <c r="RTE3"/>
      <c r="RTF3"/>
      <c r="RTG3"/>
      <c r="RTH3"/>
      <c r="RTI3"/>
      <c r="RTJ3"/>
      <c r="RTK3"/>
      <c r="RTL3"/>
      <c r="RTM3"/>
      <c r="RTN3"/>
      <c r="RTO3"/>
      <c r="RTP3"/>
      <c r="RTQ3"/>
      <c r="RTR3"/>
      <c r="RTS3"/>
      <c r="RTT3"/>
      <c r="RTU3"/>
      <c r="RTV3"/>
      <c r="RTW3"/>
      <c r="RTX3"/>
      <c r="RTY3"/>
      <c r="RTZ3"/>
      <c r="RUA3"/>
      <c r="RUB3"/>
      <c r="RUC3"/>
      <c r="RUD3"/>
      <c r="RUE3"/>
      <c r="RUF3"/>
      <c r="RUG3"/>
      <c r="RUH3"/>
      <c r="RUI3"/>
      <c r="RUJ3"/>
      <c r="RUK3"/>
      <c r="RUL3"/>
      <c r="RUM3"/>
      <c r="RUN3"/>
      <c r="RUO3"/>
      <c r="RUP3"/>
      <c r="RUQ3"/>
      <c r="RUR3"/>
      <c r="RUS3"/>
      <c r="RUT3"/>
      <c r="RUU3"/>
      <c r="RUV3"/>
      <c r="RUW3"/>
      <c r="RUX3"/>
      <c r="RUY3"/>
      <c r="RUZ3"/>
      <c r="RVA3"/>
      <c r="RVB3"/>
      <c r="RVC3"/>
      <c r="RVD3"/>
      <c r="RVE3"/>
      <c r="RVF3"/>
      <c r="RVG3"/>
      <c r="RVH3"/>
      <c r="RVI3"/>
      <c r="RVJ3"/>
      <c r="RVK3"/>
      <c r="RVL3"/>
      <c r="RVM3"/>
      <c r="RVN3"/>
      <c r="RVO3"/>
      <c r="RVP3"/>
      <c r="RVQ3"/>
      <c r="RVR3"/>
      <c r="RVS3"/>
      <c r="RVT3"/>
      <c r="RVU3"/>
      <c r="RVV3"/>
      <c r="RVW3"/>
      <c r="RVX3"/>
      <c r="RVY3"/>
      <c r="RVZ3"/>
      <c r="RWA3"/>
      <c r="RWB3"/>
      <c r="RWC3"/>
      <c r="RWD3"/>
      <c r="RWE3"/>
      <c r="RWF3"/>
      <c r="RWG3"/>
      <c r="RWH3"/>
      <c r="RWI3"/>
      <c r="RWJ3"/>
      <c r="RWK3"/>
      <c r="RWL3"/>
      <c r="RWM3"/>
      <c r="RWN3"/>
      <c r="RWO3"/>
      <c r="RWP3"/>
      <c r="RWQ3"/>
      <c r="RWR3"/>
      <c r="RWS3"/>
      <c r="RWT3"/>
      <c r="RWU3"/>
      <c r="RWV3"/>
      <c r="RWW3"/>
      <c r="RWX3"/>
      <c r="RWY3"/>
      <c r="RWZ3"/>
      <c r="RXA3"/>
      <c r="RXB3"/>
      <c r="RXC3"/>
      <c r="RXD3"/>
      <c r="RXE3"/>
      <c r="RXF3"/>
      <c r="RXG3"/>
      <c r="RXH3"/>
      <c r="RXI3"/>
      <c r="RXJ3"/>
      <c r="RXK3"/>
      <c r="RXL3"/>
      <c r="RXM3"/>
      <c r="RXN3"/>
      <c r="RXO3"/>
      <c r="RXP3"/>
      <c r="RXQ3"/>
      <c r="RXR3"/>
      <c r="RXS3"/>
      <c r="RXT3"/>
      <c r="RXU3"/>
      <c r="RXV3"/>
      <c r="RXW3"/>
      <c r="RXX3"/>
      <c r="RXY3"/>
      <c r="RXZ3"/>
      <c r="RYA3"/>
      <c r="RYB3"/>
      <c r="RYC3"/>
      <c r="RYD3"/>
      <c r="RYE3"/>
      <c r="RYF3"/>
      <c r="RYG3"/>
      <c r="RYH3"/>
      <c r="RYI3"/>
      <c r="RYJ3"/>
      <c r="RYK3"/>
      <c r="RYL3"/>
      <c r="RYM3"/>
      <c r="RYN3"/>
      <c r="RYO3"/>
      <c r="RYP3"/>
      <c r="RYQ3"/>
      <c r="RYR3"/>
      <c r="RYS3"/>
      <c r="RYT3"/>
      <c r="RYU3"/>
      <c r="RYV3"/>
      <c r="RYW3"/>
      <c r="RYX3"/>
      <c r="RYY3"/>
      <c r="RYZ3"/>
      <c r="RZA3"/>
      <c r="RZB3"/>
      <c r="RZC3"/>
      <c r="RZD3"/>
      <c r="RZE3"/>
      <c r="RZF3"/>
      <c r="RZG3"/>
      <c r="RZH3"/>
      <c r="RZI3"/>
      <c r="RZJ3"/>
      <c r="RZK3"/>
      <c r="RZL3"/>
      <c r="RZM3"/>
      <c r="RZN3"/>
      <c r="RZO3"/>
      <c r="RZP3"/>
      <c r="RZQ3"/>
      <c r="RZR3"/>
      <c r="RZS3"/>
      <c r="RZT3"/>
      <c r="RZU3"/>
      <c r="RZV3"/>
      <c r="RZW3"/>
      <c r="RZX3"/>
      <c r="RZY3"/>
      <c r="RZZ3"/>
      <c r="SAA3"/>
      <c r="SAB3"/>
      <c r="SAC3"/>
      <c r="SAD3"/>
      <c r="SAE3"/>
      <c r="SAF3"/>
      <c r="SAG3"/>
      <c r="SAH3"/>
      <c r="SAI3"/>
      <c r="SAJ3"/>
      <c r="SAK3"/>
      <c r="SAL3"/>
      <c r="SAM3"/>
      <c r="SAN3"/>
      <c r="SAO3"/>
      <c r="SAP3"/>
      <c r="SAQ3"/>
      <c r="SAR3"/>
      <c r="SAS3"/>
      <c r="SAT3"/>
      <c r="SAU3"/>
      <c r="SAV3"/>
      <c r="SAW3"/>
      <c r="SAX3"/>
      <c r="SAY3"/>
      <c r="SAZ3"/>
      <c r="SBA3"/>
      <c r="SBB3"/>
      <c r="SBC3"/>
      <c r="SBD3"/>
      <c r="SBE3"/>
      <c r="SBF3"/>
      <c r="SBG3"/>
      <c r="SBH3"/>
      <c r="SBI3"/>
      <c r="SBJ3"/>
      <c r="SBK3"/>
      <c r="SBL3"/>
      <c r="SBM3"/>
      <c r="SBN3"/>
      <c r="SBO3"/>
      <c r="SBP3"/>
      <c r="SBQ3"/>
      <c r="SBR3"/>
      <c r="SBS3"/>
      <c r="SBT3"/>
      <c r="SBU3"/>
      <c r="SBV3"/>
      <c r="SBW3"/>
      <c r="SBX3"/>
      <c r="SBY3"/>
      <c r="SBZ3"/>
      <c r="SCA3"/>
      <c r="SCB3"/>
      <c r="SCC3"/>
      <c r="SCD3"/>
      <c r="SCE3"/>
      <c r="SCF3"/>
      <c r="SCG3"/>
      <c r="SCH3"/>
      <c r="SCI3"/>
      <c r="SCJ3"/>
      <c r="SCK3"/>
      <c r="SCL3"/>
      <c r="SCM3"/>
      <c r="SCN3"/>
      <c r="SCO3"/>
      <c r="SCP3"/>
      <c r="SCQ3"/>
      <c r="SCR3"/>
      <c r="SCS3"/>
      <c r="SCT3"/>
      <c r="SCU3"/>
      <c r="SCV3"/>
      <c r="SCW3"/>
      <c r="SCX3"/>
      <c r="SCY3"/>
      <c r="SCZ3"/>
      <c r="SDA3"/>
      <c r="SDB3"/>
      <c r="SDC3"/>
      <c r="SDD3"/>
      <c r="SDE3"/>
      <c r="SDF3"/>
      <c r="SDG3"/>
      <c r="SDH3"/>
      <c r="SDI3"/>
      <c r="SDJ3"/>
      <c r="SDK3"/>
      <c r="SDL3"/>
      <c r="SDM3"/>
      <c r="SDN3"/>
      <c r="SDO3"/>
      <c r="SDP3"/>
      <c r="SDQ3"/>
      <c r="SDR3"/>
      <c r="SDS3"/>
      <c r="SDT3"/>
      <c r="SDU3"/>
      <c r="SDV3"/>
      <c r="SDW3"/>
      <c r="SDX3"/>
      <c r="SDY3"/>
      <c r="SDZ3"/>
      <c r="SEA3"/>
      <c r="SEB3"/>
      <c r="SEC3"/>
      <c r="SED3"/>
      <c r="SEE3"/>
      <c r="SEF3"/>
      <c r="SEG3"/>
      <c r="SEH3"/>
      <c r="SEI3"/>
      <c r="SEJ3"/>
      <c r="SEK3"/>
      <c r="SEL3"/>
      <c r="SEM3"/>
      <c r="SEN3"/>
      <c r="SEO3"/>
      <c r="SEP3"/>
      <c r="SEQ3"/>
      <c r="SER3"/>
      <c r="SES3"/>
      <c r="SET3"/>
      <c r="SEU3"/>
      <c r="SEV3"/>
      <c r="SEW3"/>
      <c r="SEX3"/>
      <c r="SEY3"/>
      <c r="SEZ3"/>
      <c r="SFA3"/>
      <c r="SFB3"/>
      <c r="SFC3"/>
      <c r="SFD3"/>
      <c r="SFE3"/>
      <c r="SFF3"/>
      <c r="SFG3"/>
      <c r="SFH3"/>
      <c r="SFI3"/>
      <c r="SFJ3"/>
      <c r="SFK3"/>
      <c r="SFL3"/>
      <c r="SFM3"/>
      <c r="SFN3"/>
      <c r="SFO3"/>
      <c r="SFP3"/>
      <c r="SFQ3"/>
      <c r="SFR3"/>
      <c r="SFS3"/>
      <c r="SFT3"/>
      <c r="SFU3"/>
      <c r="SFV3"/>
      <c r="SFW3"/>
      <c r="SFX3"/>
      <c r="SFY3"/>
      <c r="SFZ3"/>
      <c r="SGA3"/>
      <c r="SGB3"/>
      <c r="SGC3"/>
      <c r="SGD3"/>
      <c r="SGE3"/>
      <c r="SGF3"/>
      <c r="SGG3"/>
      <c r="SGH3"/>
      <c r="SGI3"/>
      <c r="SGJ3"/>
      <c r="SGK3"/>
      <c r="SGL3"/>
      <c r="SGM3"/>
      <c r="SGN3"/>
      <c r="SGO3"/>
      <c r="SGP3"/>
      <c r="SGQ3"/>
      <c r="SGR3"/>
      <c r="SGS3"/>
      <c r="SGT3"/>
      <c r="SGU3"/>
      <c r="SGV3"/>
      <c r="SGW3"/>
      <c r="SGX3"/>
      <c r="SGY3"/>
      <c r="SGZ3"/>
      <c r="SHA3"/>
      <c r="SHB3"/>
      <c r="SHC3"/>
      <c r="SHD3"/>
      <c r="SHE3"/>
      <c r="SHF3"/>
      <c r="SHG3"/>
      <c r="SHH3"/>
      <c r="SHI3"/>
      <c r="SHJ3"/>
      <c r="SHK3"/>
      <c r="SHL3"/>
      <c r="SHM3"/>
      <c r="SHN3"/>
      <c r="SHO3"/>
      <c r="SHP3"/>
      <c r="SHQ3"/>
      <c r="SHR3"/>
      <c r="SHS3"/>
      <c r="SHT3"/>
      <c r="SHU3"/>
      <c r="SHV3"/>
      <c r="SHW3"/>
      <c r="SHX3"/>
      <c r="SHY3"/>
      <c r="SHZ3"/>
      <c r="SIA3"/>
      <c r="SIB3"/>
      <c r="SIC3"/>
      <c r="SID3"/>
      <c r="SIE3"/>
      <c r="SIF3"/>
      <c r="SIG3"/>
      <c r="SIH3"/>
      <c r="SII3"/>
      <c r="SIJ3"/>
      <c r="SIK3"/>
      <c r="SIL3"/>
      <c r="SIM3"/>
      <c r="SIN3"/>
      <c r="SIO3"/>
      <c r="SIP3"/>
      <c r="SIQ3"/>
      <c r="SIR3"/>
      <c r="SIS3"/>
      <c r="SIT3"/>
      <c r="SIU3"/>
      <c r="SIV3"/>
      <c r="SIW3"/>
      <c r="SIX3"/>
      <c r="SIY3"/>
      <c r="SIZ3"/>
      <c r="SJA3"/>
      <c r="SJB3"/>
      <c r="SJC3"/>
      <c r="SJD3"/>
      <c r="SJE3"/>
      <c r="SJF3"/>
      <c r="SJG3"/>
      <c r="SJH3"/>
      <c r="SJI3"/>
      <c r="SJJ3"/>
      <c r="SJK3"/>
      <c r="SJL3"/>
      <c r="SJM3"/>
      <c r="SJN3"/>
      <c r="SJO3"/>
      <c r="SJP3"/>
      <c r="SJQ3"/>
      <c r="SJR3"/>
      <c r="SJS3"/>
      <c r="SJT3"/>
      <c r="SJU3"/>
      <c r="SJV3"/>
      <c r="SJW3"/>
      <c r="SJX3"/>
      <c r="SJY3"/>
      <c r="SJZ3"/>
      <c r="SKA3"/>
      <c r="SKB3"/>
      <c r="SKC3"/>
      <c r="SKD3"/>
      <c r="SKE3"/>
      <c r="SKF3"/>
      <c r="SKG3"/>
      <c r="SKH3"/>
      <c r="SKI3"/>
      <c r="SKJ3"/>
      <c r="SKK3"/>
      <c r="SKL3"/>
      <c r="SKM3"/>
      <c r="SKN3"/>
      <c r="SKO3"/>
      <c r="SKP3"/>
      <c r="SKQ3"/>
      <c r="SKR3"/>
      <c r="SKS3"/>
      <c r="SKT3"/>
      <c r="SKU3"/>
      <c r="SKV3"/>
      <c r="SKW3"/>
      <c r="SKX3"/>
      <c r="SKY3"/>
      <c r="SKZ3"/>
      <c r="SLA3"/>
      <c r="SLB3"/>
      <c r="SLC3"/>
      <c r="SLD3"/>
      <c r="SLE3"/>
      <c r="SLF3"/>
      <c r="SLG3"/>
      <c r="SLH3"/>
      <c r="SLI3"/>
      <c r="SLJ3"/>
      <c r="SLK3"/>
      <c r="SLL3"/>
      <c r="SLM3"/>
      <c r="SLN3"/>
      <c r="SLO3"/>
      <c r="SLP3"/>
      <c r="SLQ3"/>
      <c r="SLR3"/>
      <c r="SLS3"/>
      <c r="SLT3"/>
      <c r="SLU3"/>
      <c r="SLV3"/>
      <c r="SLW3"/>
      <c r="SLX3"/>
      <c r="SLY3"/>
      <c r="SLZ3"/>
      <c r="SMA3"/>
      <c r="SMB3"/>
      <c r="SMC3"/>
      <c r="SMD3"/>
      <c r="SME3"/>
      <c r="SMF3"/>
      <c r="SMG3"/>
      <c r="SMH3"/>
      <c r="SMI3"/>
      <c r="SMJ3"/>
      <c r="SMK3"/>
      <c r="SML3"/>
      <c r="SMM3"/>
      <c r="SMN3"/>
      <c r="SMO3"/>
      <c r="SMP3"/>
      <c r="SMQ3"/>
      <c r="SMR3"/>
      <c r="SMS3"/>
      <c r="SMT3"/>
      <c r="SMU3"/>
      <c r="SMV3"/>
      <c r="SMW3"/>
      <c r="SMX3"/>
      <c r="SMY3"/>
      <c r="SMZ3"/>
      <c r="SNA3"/>
      <c r="SNB3"/>
      <c r="SNC3"/>
      <c r="SND3"/>
      <c r="SNE3"/>
      <c r="SNF3"/>
      <c r="SNG3"/>
      <c r="SNH3"/>
      <c r="SNI3"/>
      <c r="SNJ3"/>
      <c r="SNK3"/>
      <c r="SNL3"/>
      <c r="SNM3"/>
      <c r="SNN3"/>
      <c r="SNO3"/>
      <c r="SNP3"/>
      <c r="SNQ3"/>
      <c r="SNR3"/>
      <c r="SNS3"/>
      <c r="SNT3"/>
      <c r="SNU3"/>
      <c r="SNV3"/>
      <c r="SNW3"/>
      <c r="SNX3"/>
      <c r="SNY3"/>
      <c r="SNZ3"/>
      <c r="SOA3"/>
      <c r="SOB3"/>
      <c r="SOC3"/>
      <c r="SOD3"/>
      <c r="SOE3"/>
      <c r="SOF3"/>
      <c r="SOG3"/>
      <c r="SOH3"/>
      <c r="SOI3"/>
      <c r="SOJ3"/>
      <c r="SOK3"/>
      <c r="SOL3"/>
      <c r="SOM3"/>
      <c r="SON3"/>
      <c r="SOO3"/>
      <c r="SOP3"/>
      <c r="SOQ3"/>
      <c r="SOR3"/>
      <c r="SOS3"/>
      <c r="SOT3"/>
      <c r="SOU3"/>
      <c r="SOV3"/>
      <c r="SOW3"/>
      <c r="SOX3"/>
      <c r="SOY3"/>
      <c r="SOZ3"/>
      <c r="SPA3"/>
      <c r="SPB3"/>
      <c r="SPC3"/>
      <c r="SPD3"/>
      <c r="SPE3"/>
      <c r="SPF3"/>
      <c r="SPG3"/>
      <c r="SPH3"/>
      <c r="SPI3"/>
      <c r="SPJ3"/>
      <c r="SPK3"/>
      <c r="SPL3"/>
      <c r="SPM3"/>
      <c r="SPN3"/>
      <c r="SPO3"/>
      <c r="SPP3"/>
      <c r="SPQ3"/>
      <c r="SPR3"/>
      <c r="SPS3"/>
      <c r="SPT3"/>
      <c r="SPU3"/>
      <c r="SPV3"/>
      <c r="SPW3"/>
      <c r="SPX3"/>
      <c r="SPY3"/>
      <c r="SPZ3"/>
      <c r="SQA3"/>
      <c r="SQB3"/>
      <c r="SQC3"/>
      <c r="SQD3"/>
      <c r="SQE3"/>
      <c r="SQF3"/>
      <c r="SQG3"/>
      <c r="SQH3"/>
      <c r="SQI3"/>
      <c r="SQJ3"/>
      <c r="SQK3"/>
      <c r="SQL3"/>
      <c r="SQM3"/>
      <c r="SQN3"/>
      <c r="SQO3"/>
      <c r="SQP3"/>
      <c r="SQQ3"/>
      <c r="SQR3"/>
      <c r="SQS3"/>
      <c r="SQT3"/>
      <c r="SQU3"/>
      <c r="SQV3"/>
      <c r="SQW3"/>
      <c r="SQX3"/>
      <c r="SQY3"/>
      <c r="SQZ3"/>
      <c r="SRA3"/>
      <c r="SRB3"/>
      <c r="SRC3"/>
      <c r="SRD3"/>
      <c r="SRE3"/>
      <c r="SRF3"/>
      <c r="SRG3"/>
      <c r="SRH3"/>
      <c r="SRI3"/>
      <c r="SRJ3"/>
      <c r="SRK3"/>
      <c r="SRL3"/>
      <c r="SRM3"/>
      <c r="SRN3"/>
      <c r="SRO3"/>
      <c r="SRP3"/>
      <c r="SRQ3"/>
      <c r="SRR3"/>
      <c r="SRS3"/>
      <c r="SRT3"/>
      <c r="SRU3"/>
      <c r="SRV3"/>
      <c r="SRW3"/>
      <c r="SRX3"/>
      <c r="SRY3"/>
      <c r="SRZ3"/>
      <c r="SSA3"/>
      <c r="SSB3"/>
      <c r="SSC3"/>
      <c r="SSD3"/>
      <c r="SSE3"/>
      <c r="SSF3"/>
      <c r="SSG3"/>
      <c r="SSH3"/>
      <c r="SSI3"/>
      <c r="SSJ3"/>
      <c r="SSK3"/>
      <c r="SSL3"/>
      <c r="SSM3"/>
      <c r="SSN3"/>
      <c r="SSO3"/>
      <c r="SSP3"/>
      <c r="SSQ3"/>
      <c r="SSR3"/>
      <c r="SSS3"/>
      <c r="SST3"/>
      <c r="SSU3"/>
      <c r="SSV3"/>
      <c r="SSW3"/>
      <c r="SSX3"/>
      <c r="SSY3"/>
      <c r="SSZ3"/>
      <c r="STA3"/>
      <c r="STB3"/>
      <c r="STC3"/>
      <c r="STD3"/>
      <c r="STE3"/>
      <c r="STF3"/>
      <c r="STG3"/>
      <c r="STH3"/>
      <c r="STI3"/>
      <c r="STJ3"/>
      <c r="STK3"/>
      <c r="STL3"/>
      <c r="STM3"/>
      <c r="STN3"/>
      <c r="STO3"/>
      <c r="STP3"/>
      <c r="STQ3"/>
      <c r="STR3"/>
      <c r="STS3"/>
      <c r="STT3"/>
      <c r="STU3"/>
      <c r="STV3"/>
      <c r="STW3"/>
      <c r="STX3"/>
      <c r="STY3"/>
      <c r="STZ3"/>
      <c r="SUA3"/>
      <c r="SUB3"/>
      <c r="SUC3"/>
      <c r="SUD3"/>
      <c r="SUE3"/>
      <c r="SUF3"/>
      <c r="SUG3"/>
      <c r="SUH3"/>
      <c r="SUI3"/>
      <c r="SUJ3"/>
      <c r="SUK3"/>
      <c r="SUL3"/>
      <c r="SUM3"/>
      <c r="SUN3"/>
      <c r="SUO3"/>
      <c r="SUP3"/>
      <c r="SUQ3"/>
      <c r="SUR3"/>
      <c r="SUS3"/>
      <c r="SUT3"/>
      <c r="SUU3"/>
      <c r="SUV3"/>
      <c r="SUW3"/>
      <c r="SUX3"/>
      <c r="SUY3"/>
      <c r="SUZ3"/>
      <c r="SVA3"/>
      <c r="SVB3"/>
      <c r="SVC3"/>
      <c r="SVD3"/>
      <c r="SVE3"/>
      <c r="SVF3"/>
      <c r="SVG3"/>
      <c r="SVH3"/>
      <c r="SVI3"/>
      <c r="SVJ3"/>
      <c r="SVK3"/>
      <c r="SVL3"/>
      <c r="SVM3"/>
      <c r="SVN3"/>
      <c r="SVO3"/>
      <c r="SVP3"/>
      <c r="SVQ3"/>
      <c r="SVR3"/>
      <c r="SVS3"/>
      <c r="SVT3"/>
      <c r="SVU3"/>
      <c r="SVV3"/>
      <c r="SVW3"/>
      <c r="SVX3"/>
      <c r="SVY3"/>
      <c r="SVZ3"/>
      <c r="SWA3"/>
      <c r="SWB3"/>
      <c r="SWC3"/>
      <c r="SWD3"/>
      <c r="SWE3"/>
      <c r="SWF3"/>
      <c r="SWG3"/>
      <c r="SWH3"/>
      <c r="SWI3"/>
      <c r="SWJ3"/>
      <c r="SWK3"/>
      <c r="SWL3"/>
      <c r="SWM3"/>
      <c r="SWN3"/>
      <c r="SWO3"/>
      <c r="SWP3"/>
      <c r="SWQ3"/>
      <c r="SWR3"/>
      <c r="SWS3"/>
      <c r="SWT3"/>
      <c r="SWU3"/>
      <c r="SWV3"/>
      <c r="SWW3"/>
      <c r="SWX3"/>
      <c r="SWY3"/>
      <c r="SWZ3"/>
      <c r="SXA3"/>
      <c r="SXB3"/>
      <c r="SXC3"/>
      <c r="SXD3"/>
      <c r="SXE3"/>
      <c r="SXF3"/>
      <c r="SXG3"/>
      <c r="SXH3"/>
      <c r="SXI3"/>
      <c r="SXJ3"/>
      <c r="SXK3"/>
      <c r="SXL3"/>
      <c r="SXM3"/>
      <c r="SXN3"/>
      <c r="SXO3"/>
      <c r="SXP3"/>
      <c r="SXQ3"/>
      <c r="SXR3"/>
      <c r="SXS3"/>
      <c r="SXT3"/>
      <c r="SXU3"/>
      <c r="SXV3"/>
      <c r="SXW3"/>
      <c r="SXX3"/>
      <c r="SXY3"/>
      <c r="SXZ3"/>
      <c r="SYA3"/>
      <c r="SYB3"/>
      <c r="SYC3"/>
      <c r="SYD3"/>
      <c r="SYE3"/>
      <c r="SYF3"/>
      <c r="SYG3"/>
      <c r="SYH3"/>
      <c r="SYI3"/>
      <c r="SYJ3"/>
      <c r="SYK3"/>
      <c r="SYL3"/>
      <c r="SYM3"/>
      <c r="SYN3"/>
      <c r="SYO3"/>
      <c r="SYP3"/>
      <c r="SYQ3"/>
      <c r="SYR3"/>
      <c r="SYS3"/>
      <c r="SYT3"/>
      <c r="SYU3"/>
      <c r="SYV3"/>
      <c r="SYW3"/>
      <c r="SYX3"/>
      <c r="SYY3"/>
      <c r="SYZ3"/>
      <c r="SZA3"/>
      <c r="SZB3"/>
      <c r="SZC3"/>
      <c r="SZD3"/>
      <c r="SZE3"/>
      <c r="SZF3"/>
      <c r="SZG3"/>
      <c r="SZH3"/>
      <c r="SZI3"/>
      <c r="SZJ3"/>
      <c r="SZK3"/>
      <c r="SZL3"/>
      <c r="SZM3"/>
      <c r="SZN3"/>
      <c r="SZO3"/>
      <c r="SZP3"/>
      <c r="SZQ3"/>
      <c r="SZR3"/>
      <c r="SZS3"/>
      <c r="SZT3"/>
      <c r="SZU3"/>
      <c r="SZV3"/>
      <c r="SZW3"/>
      <c r="SZX3"/>
      <c r="SZY3"/>
      <c r="SZZ3"/>
      <c r="TAA3"/>
      <c r="TAB3"/>
      <c r="TAC3"/>
      <c r="TAD3"/>
      <c r="TAE3"/>
      <c r="TAF3"/>
      <c r="TAG3"/>
      <c r="TAH3"/>
      <c r="TAI3"/>
      <c r="TAJ3"/>
      <c r="TAK3"/>
      <c r="TAL3"/>
      <c r="TAM3"/>
      <c r="TAN3"/>
      <c r="TAO3"/>
      <c r="TAP3"/>
      <c r="TAQ3"/>
      <c r="TAR3"/>
      <c r="TAS3"/>
      <c r="TAT3"/>
      <c r="TAU3"/>
      <c r="TAV3"/>
      <c r="TAW3"/>
      <c r="TAX3"/>
      <c r="TAY3"/>
      <c r="TAZ3"/>
      <c r="TBA3"/>
      <c r="TBB3"/>
      <c r="TBC3"/>
      <c r="TBD3"/>
      <c r="TBE3"/>
      <c r="TBF3"/>
      <c r="TBG3"/>
      <c r="TBH3"/>
      <c r="TBI3"/>
      <c r="TBJ3"/>
      <c r="TBK3"/>
      <c r="TBL3"/>
      <c r="TBM3"/>
      <c r="TBN3"/>
      <c r="TBO3"/>
      <c r="TBP3"/>
      <c r="TBQ3"/>
      <c r="TBR3"/>
      <c r="TBS3"/>
      <c r="TBT3"/>
      <c r="TBU3"/>
      <c r="TBV3"/>
      <c r="TBW3"/>
      <c r="TBX3"/>
      <c r="TBY3"/>
      <c r="TBZ3"/>
      <c r="TCA3"/>
      <c r="TCB3"/>
      <c r="TCC3"/>
      <c r="TCD3"/>
      <c r="TCE3"/>
      <c r="TCF3"/>
      <c r="TCG3"/>
      <c r="TCH3"/>
      <c r="TCI3"/>
      <c r="TCJ3"/>
      <c r="TCK3"/>
      <c r="TCL3"/>
      <c r="TCM3"/>
      <c r="TCN3"/>
      <c r="TCO3"/>
      <c r="TCP3"/>
      <c r="TCQ3"/>
      <c r="TCR3"/>
      <c r="TCS3"/>
      <c r="TCT3"/>
      <c r="TCU3"/>
      <c r="TCV3"/>
      <c r="TCW3"/>
      <c r="TCX3"/>
      <c r="TCY3"/>
      <c r="TCZ3"/>
      <c r="TDA3"/>
      <c r="TDB3"/>
      <c r="TDC3"/>
      <c r="TDD3"/>
      <c r="TDE3"/>
      <c r="TDF3"/>
      <c r="TDG3"/>
      <c r="TDH3"/>
      <c r="TDI3"/>
      <c r="TDJ3"/>
      <c r="TDK3"/>
      <c r="TDL3"/>
      <c r="TDM3"/>
      <c r="TDN3"/>
      <c r="TDO3"/>
      <c r="TDP3"/>
      <c r="TDQ3"/>
      <c r="TDR3"/>
      <c r="TDS3"/>
      <c r="TDT3"/>
      <c r="TDU3"/>
      <c r="TDV3"/>
      <c r="TDW3"/>
      <c r="TDX3"/>
      <c r="TDY3"/>
      <c r="TDZ3"/>
      <c r="TEA3"/>
      <c r="TEB3"/>
      <c r="TEC3"/>
      <c r="TED3"/>
      <c r="TEE3"/>
      <c r="TEF3"/>
      <c r="TEG3"/>
      <c r="TEH3"/>
      <c r="TEI3"/>
      <c r="TEJ3"/>
      <c r="TEK3"/>
      <c r="TEL3"/>
      <c r="TEM3"/>
      <c r="TEN3"/>
      <c r="TEO3"/>
      <c r="TEP3"/>
      <c r="TEQ3"/>
      <c r="TER3"/>
      <c r="TES3"/>
      <c r="TET3"/>
      <c r="TEU3"/>
      <c r="TEV3"/>
      <c r="TEW3"/>
      <c r="TEX3"/>
      <c r="TEY3"/>
      <c r="TEZ3"/>
      <c r="TFA3"/>
      <c r="TFB3"/>
      <c r="TFC3"/>
      <c r="TFD3"/>
      <c r="TFE3"/>
      <c r="TFF3"/>
      <c r="TFG3"/>
      <c r="TFH3"/>
      <c r="TFI3"/>
      <c r="TFJ3"/>
      <c r="TFK3"/>
      <c r="TFL3"/>
      <c r="TFM3"/>
      <c r="TFN3"/>
      <c r="TFO3"/>
      <c r="TFP3"/>
      <c r="TFQ3"/>
      <c r="TFR3"/>
      <c r="TFS3"/>
      <c r="TFT3"/>
      <c r="TFU3"/>
      <c r="TFV3"/>
      <c r="TFW3"/>
      <c r="TFX3"/>
      <c r="TFY3"/>
      <c r="TFZ3"/>
      <c r="TGA3"/>
      <c r="TGB3"/>
      <c r="TGC3"/>
      <c r="TGD3"/>
      <c r="TGE3"/>
      <c r="TGF3"/>
      <c r="TGG3"/>
      <c r="TGH3"/>
      <c r="TGI3"/>
      <c r="TGJ3"/>
      <c r="TGK3"/>
      <c r="TGL3"/>
      <c r="TGM3"/>
      <c r="TGN3"/>
      <c r="TGO3"/>
      <c r="TGP3"/>
      <c r="TGQ3"/>
      <c r="TGR3"/>
      <c r="TGS3"/>
      <c r="TGT3"/>
      <c r="TGU3"/>
      <c r="TGV3"/>
      <c r="TGW3"/>
      <c r="TGX3"/>
      <c r="TGY3"/>
      <c r="TGZ3"/>
      <c r="THA3"/>
      <c r="THB3"/>
      <c r="THC3"/>
      <c r="THD3"/>
      <c r="THE3"/>
      <c r="THF3"/>
      <c r="THG3"/>
      <c r="THH3"/>
      <c r="THI3"/>
      <c r="THJ3"/>
      <c r="THK3"/>
      <c r="THL3"/>
      <c r="THM3"/>
      <c r="THN3"/>
      <c r="THO3"/>
      <c r="THP3"/>
      <c r="THQ3"/>
      <c r="THR3"/>
      <c r="THS3"/>
      <c r="THT3"/>
      <c r="THU3"/>
      <c r="THV3"/>
      <c r="THW3"/>
      <c r="THX3"/>
      <c r="THY3"/>
      <c r="THZ3"/>
      <c r="TIA3"/>
      <c r="TIB3"/>
      <c r="TIC3"/>
      <c r="TID3"/>
      <c r="TIE3"/>
      <c r="TIF3"/>
      <c r="TIG3"/>
      <c r="TIH3"/>
      <c r="TII3"/>
      <c r="TIJ3"/>
      <c r="TIK3"/>
      <c r="TIL3"/>
      <c r="TIM3"/>
      <c r="TIN3"/>
      <c r="TIO3"/>
      <c r="TIP3"/>
      <c r="TIQ3"/>
      <c r="TIR3"/>
      <c r="TIS3"/>
      <c r="TIT3"/>
      <c r="TIU3"/>
      <c r="TIV3"/>
      <c r="TIW3"/>
      <c r="TIX3"/>
      <c r="TIY3"/>
      <c r="TIZ3"/>
      <c r="TJA3"/>
      <c r="TJB3"/>
      <c r="TJC3"/>
      <c r="TJD3"/>
      <c r="TJE3"/>
      <c r="TJF3"/>
      <c r="TJG3"/>
      <c r="TJH3"/>
      <c r="TJI3"/>
      <c r="TJJ3"/>
      <c r="TJK3"/>
      <c r="TJL3"/>
      <c r="TJM3"/>
      <c r="TJN3"/>
      <c r="TJO3"/>
      <c r="TJP3"/>
      <c r="TJQ3"/>
      <c r="TJR3"/>
      <c r="TJS3"/>
      <c r="TJT3"/>
      <c r="TJU3"/>
      <c r="TJV3"/>
      <c r="TJW3"/>
      <c r="TJX3"/>
      <c r="TJY3"/>
      <c r="TJZ3"/>
      <c r="TKA3"/>
      <c r="TKB3"/>
      <c r="TKC3"/>
      <c r="TKD3"/>
      <c r="TKE3"/>
      <c r="TKF3"/>
      <c r="TKG3"/>
      <c r="TKH3"/>
      <c r="TKI3"/>
      <c r="TKJ3"/>
      <c r="TKK3"/>
      <c r="TKL3"/>
      <c r="TKM3"/>
      <c r="TKN3"/>
      <c r="TKO3"/>
      <c r="TKP3"/>
      <c r="TKQ3"/>
      <c r="TKR3"/>
      <c r="TKS3"/>
      <c r="TKT3"/>
      <c r="TKU3"/>
      <c r="TKV3"/>
      <c r="TKW3"/>
      <c r="TKX3"/>
      <c r="TKY3"/>
      <c r="TKZ3"/>
      <c r="TLA3"/>
      <c r="TLB3"/>
      <c r="TLC3"/>
      <c r="TLD3"/>
      <c r="TLE3"/>
      <c r="TLF3"/>
      <c r="TLG3"/>
      <c r="TLH3"/>
      <c r="TLI3"/>
      <c r="TLJ3"/>
      <c r="TLK3"/>
      <c r="TLL3"/>
      <c r="TLM3"/>
      <c r="TLN3"/>
      <c r="TLO3"/>
      <c r="TLP3"/>
      <c r="TLQ3"/>
      <c r="TLR3"/>
      <c r="TLS3"/>
      <c r="TLT3"/>
      <c r="TLU3"/>
      <c r="TLV3"/>
      <c r="TLW3"/>
      <c r="TLX3"/>
      <c r="TLY3"/>
      <c r="TLZ3"/>
      <c r="TMA3"/>
      <c r="TMB3"/>
      <c r="TMC3"/>
      <c r="TMD3"/>
      <c r="TME3"/>
      <c r="TMF3"/>
      <c r="TMG3"/>
      <c r="TMH3"/>
      <c r="TMI3"/>
      <c r="TMJ3"/>
      <c r="TMK3"/>
      <c r="TML3"/>
      <c r="TMM3"/>
      <c r="TMN3"/>
      <c r="TMO3"/>
      <c r="TMP3"/>
      <c r="TMQ3"/>
      <c r="TMR3"/>
      <c r="TMS3"/>
      <c r="TMT3"/>
      <c r="TMU3"/>
      <c r="TMV3"/>
      <c r="TMW3"/>
      <c r="TMX3"/>
      <c r="TMY3"/>
      <c r="TMZ3"/>
      <c r="TNA3"/>
      <c r="TNB3"/>
      <c r="TNC3"/>
      <c r="TND3"/>
      <c r="TNE3"/>
      <c r="TNF3"/>
      <c r="TNG3"/>
      <c r="TNH3"/>
      <c r="TNI3"/>
      <c r="TNJ3"/>
      <c r="TNK3"/>
      <c r="TNL3"/>
      <c r="TNM3"/>
      <c r="TNN3"/>
      <c r="TNO3"/>
      <c r="TNP3"/>
      <c r="TNQ3"/>
      <c r="TNR3"/>
      <c r="TNS3"/>
      <c r="TNT3"/>
      <c r="TNU3"/>
      <c r="TNV3"/>
      <c r="TNW3"/>
      <c r="TNX3"/>
      <c r="TNY3"/>
      <c r="TNZ3"/>
      <c r="TOA3"/>
      <c r="TOB3"/>
      <c r="TOC3"/>
      <c r="TOD3"/>
      <c r="TOE3"/>
      <c r="TOF3"/>
      <c r="TOG3"/>
      <c r="TOH3"/>
      <c r="TOI3"/>
      <c r="TOJ3"/>
      <c r="TOK3"/>
      <c r="TOL3"/>
      <c r="TOM3"/>
      <c r="TON3"/>
      <c r="TOO3"/>
      <c r="TOP3"/>
      <c r="TOQ3"/>
      <c r="TOR3"/>
      <c r="TOS3"/>
      <c r="TOT3"/>
      <c r="TOU3"/>
      <c r="TOV3"/>
      <c r="TOW3"/>
      <c r="TOX3"/>
      <c r="TOY3"/>
      <c r="TOZ3"/>
      <c r="TPA3"/>
      <c r="TPB3"/>
      <c r="TPC3"/>
      <c r="TPD3"/>
      <c r="TPE3"/>
      <c r="TPF3"/>
      <c r="TPG3"/>
      <c r="TPH3"/>
      <c r="TPI3"/>
      <c r="TPJ3"/>
      <c r="TPK3"/>
      <c r="TPL3"/>
      <c r="TPM3"/>
      <c r="TPN3"/>
      <c r="TPO3"/>
      <c r="TPP3"/>
      <c r="TPQ3"/>
      <c r="TPR3"/>
      <c r="TPS3"/>
      <c r="TPT3"/>
      <c r="TPU3"/>
      <c r="TPV3"/>
      <c r="TPW3"/>
      <c r="TPX3"/>
      <c r="TPY3"/>
      <c r="TPZ3"/>
      <c r="TQA3"/>
      <c r="TQB3"/>
      <c r="TQC3"/>
      <c r="TQD3"/>
      <c r="TQE3"/>
      <c r="TQF3"/>
      <c r="TQG3"/>
      <c r="TQH3"/>
      <c r="TQI3"/>
      <c r="TQJ3"/>
      <c r="TQK3"/>
      <c r="TQL3"/>
      <c r="TQM3"/>
      <c r="TQN3"/>
      <c r="TQO3"/>
      <c r="TQP3"/>
      <c r="TQQ3"/>
      <c r="TQR3"/>
      <c r="TQS3"/>
      <c r="TQT3"/>
      <c r="TQU3"/>
      <c r="TQV3"/>
      <c r="TQW3"/>
      <c r="TQX3"/>
      <c r="TQY3"/>
      <c r="TQZ3"/>
      <c r="TRA3"/>
      <c r="TRB3"/>
      <c r="TRC3"/>
      <c r="TRD3"/>
      <c r="TRE3"/>
      <c r="TRF3"/>
      <c r="TRG3"/>
      <c r="TRH3"/>
      <c r="TRI3"/>
      <c r="TRJ3"/>
      <c r="TRK3"/>
      <c r="TRL3"/>
      <c r="TRM3"/>
      <c r="TRN3"/>
      <c r="TRO3"/>
      <c r="TRP3"/>
      <c r="TRQ3"/>
      <c r="TRR3"/>
      <c r="TRS3"/>
      <c r="TRT3"/>
      <c r="TRU3"/>
      <c r="TRV3"/>
      <c r="TRW3"/>
      <c r="TRX3"/>
      <c r="TRY3"/>
      <c r="TRZ3"/>
      <c r="TSA3"/>
      <c r="TSB3"/>
      <c r="TSC3"/>
      <c r="TSD3"/>
      <c r="TSE3"/>
      <c r="TSF3"/>
      <c r="TSG3"/>
      <c r="TSH3"/>
      <c r="TSI3"/>
      <c r="TSJ3"/>
      <c r="TSK3"/>
      <c r="TSL3"/>
      <c r="TSM3"/>
      <c r="TSN3"/>
      <c r="TSO3"/>
      <c r="TSP3"/>
      <c r="TSQ3"/>
      <c r="TSR3"/>
      <c r="TSS3"/>
      <c r="TST3"/>
      <c r="TSU3"/>
      <c r="TSV3"/>
      <c r="TSW3"/>
      <c r="TSX3"/>
      <c r="TSY3"/>
      <c r="TSZ3"/>
      <c r="TTA3"/>
      <c r="TTB3"/>
      <c r="TTC3"/>
      <c r="TTD3"/>
      <c r="TTE3"/>
      <c r="TTF3"/>
      <c r="TTG3"/>
      <c r="TTH3"/>
      <c r="TTI3"/>
      <c r="TTJ3"/>
      <c r="TTK3"/>
      <c r="TTL3"/>
      <c r="TTM3"/>
      <c r="TTN3"/>
      <c r="TTO3"/>
      <c r="TTP3"/>
      <c r="TTQ3"/>
      <c r="TTR3"/>
      <c r="TTS3"/>
      <c r="TTT3"/>
      <c r="TTU3"/>
      <c r="TTV3"/>
      <c r="TTW3"/>
      <c r="TTX3"/>
      <c r="TTY3"/>
      <c r="TTZ3"/>
      <c r="TUA3"/>
      <c r="TUB3"/>
      <c r="TUC3"/>
      <c r="TUD3"/>
      <c r="TUE3"/>
      <c r="TUF3"/>
      <c r="TUG3"/>
      <c r="TUH3"/>
      <c r="TUI3"/>
      <c r="TUJ3"/>
      <c r="TUK3"/>
      <c r="TUL3"/>
      <c r="TUM3"/>
      <c r="TUN3"/>
      <c r="TUO3"/>
      <c r="TUP3"/>
      <c r="TUQ3"/>
      <c r="TUR3"/>
      <c r="TUS3"/>
      <c r="TUT3"/>
      <c r="TUU3"/>
      <c r="TUV3"/>
      <c r="TUW3"/>
      <c r="TUX3"/>
      <c r="TUY3"/>
      <c r="TUZ3"/>
      <c r="TVA3"/>
      <c r="TVB3"/>
      <c r="TVC3"/>
      <c r="TVD3"/>
      <c r="TVE3"/>
      <c r="TVF3"/>
      <c r="TVG3"/>
      <c r="TVH3"/>
      <c r="TVI3"/>
      <c r="TVJ3"/>
      <c r="TVK3"/>
      <c r="TVL3"/>
      <c r="TVM3"/>
      <c r="TVN3"/>
      <c r="TVO3"/>
      <c r="TVP3"/>
      <c r="TVQ3"/>
      <c r="TVR3"/>
      <c r="TVS3"/>
      <c r="TVT3"/>
      <c r="TVU3"/>
      <c r="TVV3"/>
      <c r="TVW3"/>
      <c r="TVX3"/>
      <c r="TVY3"/>
      <c r="TVZ3"/>
      <c r="TWA3"/>
      <c r="TWB3"/>
      <c r="TWC3"/>
      <c r="TWD3"/>
      <c r="TWE3"/>
      <c r="TWF3"/>
      <c r="TWG3"/>
      <c r="TWH3"/>
      <c r="TWI3"/>
      <c r="TWJ3"/>
      <c r="TWK3"/>
      <c r="TWL3"/>
      <c r="TWM3"/>
      <c r="TWN3"/>
      <c r="TWO3"/>
      <c r="TWP3"/>
      <c r="TWQ3"/>
      <c r="TWR3"/>
      <c r="TWS3"/>
      <c r="TWT3"/>
      <c r="TWU3"/>
      <c r="TWV3"/>
      <c r="TWW3"/>
      <c r="TWX3"/>
      <c r="TWY3"/>
      <c r="TWZ3"/>
      <c r="TXA3"/>
      <c r="TXB3"/>
      <c r="TXC3"/>
      <c r="TXD3"/>
      <c r="TXE3"/>
      <c r="TXF3"/>
      <c r="TXG3"/>
      <c r="TXH3"/>
      <c r="TXI3"/>
      <c r="TXJ3"/>
      <c r="TXK3"/>
      <c r="TXL3"/>
      <c r="TXM3"/>
      <c r="TXN3"/>
      <c r="TXO3"/>
      <c r="TXP3"/>
      <c r="TXQ3"/>
      <c r="TXR3"/>
      <c r="TXS3"/>
      <c r="TXT3"/>
      <c r="TXU3"/>
      <c r="TXV3"/>
      <c r="TXW3"/>
      <c r="TXX3"/>
      <c r="TXY3"/>
      <c r="TXZ3"/>
      <c r="TYA3"/>
      <c r="TYB3"/>
      <c r="TYC3"/>
      <c r="TYD3"/>
      <c r="TYE3"/>
      <c r="TYF3"/>
      <c r="TYG3"/>
      <c r="TYH3"/>
      <c r="TYI3"/>
      <c r="TYJ3"/>
      <c r="TYK3"/>
      <c r="TYL3"/>
      <c r="TYM3"/>
      <c r="TYN3"/>
      <c r="TYO3"/>
      <c r="TYP3"/>
      <c r="TYQ3"/>
      <c r="TYR3"/>
      <c r="TYS3"/>
      <c r="TYT3"/>
      <c r="TYU3"/>
      <c r="TYV3"/>
      <c r="TYW3"/>
      <c r="TYX3"/>
      <c r="TYY3"/>
      <c r="TYZ3"/>
      <c r="TZA3"/>
      <c r="TZB3"/>
      <c r="TZC3"/>
      <c r="TZD3"/>
      <c r="TZE3"/>
      <c r="TZF3"/>
      <c r="TZG3"/>
      <c r="TZH3"/>
      <c r="TZI3"/>
      <c r="TZJ3"/>
      <c r="TZK3"/>
      <c r="TZL3"/>
      <c r="TZM3"/>
      <c r="TZN3"/>
      <c r="TZO3"/>
      <c r="TZP3"/>
      <c r="TZQ3"/>
      <c r="TZR3"/>
      <c r="TZS3"/>
      <c r="TZT3"/>
      <c r="TZU3"/>
      <c r="TZV3"/>
      <c r="TZW3"/>
      <c r="TZX3"/>
      <c r="TZY3"/>
      <c r="TZZ3"/>
      <c r="UAA3"/>
      <c r="UAB3"/>
      <c r="UAC3"/>
      <c r="UAD3"/>
      <c r="UAE3"/>
      <c r="UAF3"/>
      <c r="UAG3"/>
      <c r="UAH3"/>
      <c r="UAI3"/>
      <c r="UAJ3"/>
      <c r="UAK3"/>
      <c r="UAL3"/>
      <c r="UAM3"/>
      <c r="UAN3"/>
      <c r="UAO3"/>
      <c r="UAP3"/>
      <c r="UAQ3"/>
      <c r="UAR3"/>
      <c r="UAS3"/>
      <c r="UAT3"/>
      <c r="UAU3"/>
      <c r="UAV3"/>
      <c r="UAW3"/>
      <c r="UAX3"/>
      <c r="UAY3"/>
      <c r="UAZ3"/>
      <c r="UBA3"/>
      <c r="UBB3"/>
      <c r="UBC3"/>
      <c r="UBD3"/>
      <c r="UBE3"/>
      <c r="UBF3"/>
      <c r="UBG3"/>
      <c r="UBH3"/>
      <c r="UBI3"/>
      <c r="UBJ3"/>
      <c r="UBK3"/>
      <c r="UBL3"/>
      <c r="UBM3"/>
      <c r="UBN3"/>
      <c r="UBO3"/>
      <c r="UBP3"/>
      <c r="UBQ3"/>
      <c r="UBR3"/>
      <c r="UBS3"/>
      <c r="UBT3"/>
      <c r="UBU3"/>
      <c r="UBV3"/>
      <c r="UBW3"/>
      <c r="UBX3"/>
      <c r="UBY3"/>
      <c r="UBZ3"/>
      <c r="UCA3"/>
      <c r="UCB3"/>
      <c r="UCC3"/>
      <c r="UCD3"/>
      <c r="UCE3"/>
      <c r="UCF3"/>
      <c r="UCG3"/>
      <c r="UCH3"/>
      <c r="UCI3"/>
      <c r="UCJ3"/>
      <c r="UCK3"/>
      <c r="UCL3"/>
      <c r="UCM3"/>
      <c r="UCN3"/>
      <c r="UCO3"/>
      <c r="UCP3"/>
      <c r="UCQ3"/>
      <c r="UCR3"/>
      <c r="UCS3"/>
      <c r="UCT3"/>
      <c r="UCU3"/>
      <c r="UCV3"/>
      <c r="UCW3"/>
      <c r="UCX3"/>
      <c r="UCY3"/>
      <c r="UCZ3"/>
      <c r="UDA3"/>
      <c r="UDB3"/>
      <c r="UDC3"/>
      <c r="UDD3"/>
      <c r="UDE3"/>
      <c r="UDF3"/>
      <c r="UDG3"/>
      <c r="UDH3"/>
      <c r="UDI3"/>
      <c r="UDJ3"/>
      <c r="UDK3"/>
      <c r="UDL3"/>
      <c r="UDM3"/>
      <c r="UDN3"/>
      <c r="UDO3"/>
      <c r="UDP3"/>
      <c r="UDQ3"/>
      <c r="UDR3"/>
      <c r="UDS3"/>
      <c r="UDT3"/>
      <c r="UDU3"/>
      <c r="UDV3"/>
      <c r="UDW3"/>
      <c r="UDX3"/>
      <c r="UDY3"/>
      <c r="UDZ3"/>
      <c r="UEA3"/>
      <c r="UEB3"/>
      <c r="UEC3"/>
      <c r="UED3"/>
      <c r="UEE3"/>
      <c r="UEF3"/>
      <c r="UEG3"/>
      <c r="UEH3"/>
      <c r="UEI3"/>
      <c r="UEJ3"/>
      <c r="UEK3"/>
      <c r="UEL3"/>
      <c r="UEM3"/>
      <c r="UEN3"/>
      <c r="UEO3"/>
      <c r="UEP3"/>
      <c r="UEQ3"/>
      <c r="UER3"/>
      <c r="UES3"/>
      <c r="UET3"/>
      <c r="UEU3"/>
      <c r="UEV3"/>
      <c r="UEW3"/>
      <c r="UEX3"/>
      <c r="UEY3"/>
      <c r="UEZ3"/>
      <c r="UFA3"/>
      <c r="UFB3"/>
      <c r="UFC3"/>
      <c r="UFD3"/>
      <c r="UFE3"/>
      <c r="UFF3"/>
      <c r="UFG3"/>
      <c r="UFH3"/>
      <c r="UFI3"/>
      <c r="UFJ3"/>
      <c r="UFK3"/>
      <c r="UFL3"/>
      <c r="UFM3"/>
      <c r="UFN3"/>
      <c r="UFO3"/>
      <c r="UFP3"/>
      <c r="UFQ3"/>
      <c r="UFR3"/>
      <c r="UFS3"/>
      <c r="UFT3"/>
      <c r="UFU3"/>
      <c r="UFV3"/>
      <c r="UFW3"/>
      <c r="UFX3"/>
      <c r="UFY3"/>
      <c r="UFZ3"/>
      <c r="UGA3"/>
      <c r="UGB3"/>
      <c r="UGC3"/>
      <c r="UGD3"/>
      <c r="UGE3"/>
      <c r="UGF3"/>
      <c r="UGG3"/>
      <c r="UGH3"/>
      <c r="UGI3"/>
      <c r="UGJ3"/>
      <c r="UGK3"/>
      <c r="UGL3"/>
      <c r="UGM3"/>
      <c r="UGN3"/>
      <c r="UGO3"/>
      <c r="UGP3"/>
      <c r="UGQ3"/>
      <c r="UGR3"/>
      <c r="UGS3"/>
      <c r="UGT3"/>
      <c r="UGU3"/>
      <c r="UGV3"/>
      <c r="UGW3"/>
      <c r="UGX3"/>
      <c r="UGY3"/>
      <c r="UGZ3"/>
      <c r="UHA3"/>
      <c r="UHB3"/>
      <c r="UHC3"/>
      <c r="UHD3"/>
      <c r="UHE3"/>
      <c r="UHF3"/>
      <c r="UHG3"/>
      <c r="UHH3"/>
      <c r="UHI3"/>
      <c r="UHJ3"/>
      <c r="UHK3"/>
      <c r="UHL3"/>
      <c r="UHM3"/>
      <c r="UHN3"/>
      <c r="UHO3"/>
      <c r="UHP3"/>
      <c r="UHQ3"/>
      <c r="UHR3"/>
      <c r="UHS3"/>
      <c r="UHT3"/>
      <c r="UHU3"/>
      <c r="UHV3"/>
      <c r="UHW3"/>
      <c r="UHX3"/>
      <c r="UHY3"/>
      <c r="UHZ3"/>
      <c r="UIA3"/>
      <c r="UIB3"/>
      <c r="UIC3"/>
      <c r="UID3"/>
      <c r="UIE3"/>
      <c r="UIF3"/>
      <c r="UIG3"/>
      <c r="UIH3"/>
      <c r="UII3"/>
      <c r="UIJ3"/>
      <c r="UIK3"/>
      <c r="UIL3"/>
      <c r="UIM3"/>
      <c r="UIN3"/>
      <c r="UIO3"/>
      <c r="UIP3"/>
      <c r="UIQ3"/>
      <c r="UIR3"/>
      <c r="UIS3"/>
      <c r="UIT3"/>
      <c r="UIU3"/>
      <c r="UIV3"/>
      <c r="UIW3"/>
      <c r="UIX3"/>
      <c r="UIY3"/>
      <c r="UIZ3"/>
      <c r="UJA3"/>
      <c r="UJB3"/>
      <c r="UJC3"/>
      <c r="UJD3"/>
      <c r="UJE3"/>
      <c r="UJF3"/>
      <c r="UJG3"/>
      <c r="UJH3"/>
      <c r="UJI3"/>
      <c r="UJJ3"/>
      <c r="UJK3"/>
      <c r="UJL3"/>
      <c r="UJM3"/>
      <c r="UJN3"/>
      <c r="UJO3"/>
      <c r="UJP3"/>
      <c r="UJQ3"/>
      <c r="UJR3"/>
      <c r="UJS3"/>
      <c r="UJT3"/>
      <c r="UJU3"/>
      <c r="UJV3"/>
      <c r="UJW3"/>
      <c r="UJX3"/>
      <c r="UJY3"/>
      <c r="UJZ3"/>
      <c r="UKA3"/>
      <c r="UKB3"/>
      <c r="UKC3"/>
      <c r="UKD3"/>
      <c r="UKE3"/>
      <c r="UKF3"/>
      <c r="UKG3"/>
      <c r="UKH3"/>
      <c r="UKI3"/>
      <c r="UKJ3"/>
      <c r="UKK3"/>
      <c r="UKL3"/>
      <c r="UKM3"/>
      <c r="UKN3"/>
      <c r="UKO3"/>
      <c r="UKP3"/>
      <c r="UKQ3"/>
      <c r="UKR3"/>
      <c r="UKS3"/>
      <c r="UKT3"/>
      <c r="UKU3"/>
      <c r="UKV3"/>
      <c r="UKW3"/>
      <c r="UKX3"/>
      <c r="UKY3"/>
      <c r="UKZ3"/>
      <c r="ULA3"/>
      <c r="ULB3"/>
      <c r="ULC3"/>
      <c r="ULD3"/>
      <c r="ULE3"/>
      <c r="ULF3"/>
      <c r="ULG3"/>
      <c r="ULH3"/>
      <c r="ULI3"/>
      <c r="ULJ3"/>
      <c r="ULK3"/>
      <c r="ULL3"/>
      <c r="ULM3"/>
      <c r="ULN3"/>
      <c r="ULO3"/>
      <c r="ULP3"/>
      <c r="ULQ3"/>
      <c r="ULR3"/>
      <c r="ULS3"/>
      <c r="ULT3"/>
      <c r="ULU3"/>
      <c r="ULV3"/>
      <c r="ULW3"/>
      <c r="ULX3"/>
      <c r="ULY3"/>
      <c r="ULZ3"/>
      <c r="UMA3"/>
      <c r="UMB3"/>
      <c r="UMC3"/>
      <c r="UMD3"/>
      <c r="UME3"/>
      <c r="UMF3"/>
      <c r="UMG3"/>
      <c r="UMH3"/>
      <c r="UMI3"/>
      <c r="UMJ3"/>
      <c r="UMK3"/>
      <c r="UML3"/>
      <c r="UMM3"/>
      <c r="UMN3"/>
      <c r="UMO3"/>
      <c r="UMP3"/>
      <c r="UMQ3"/>
      <c r="UMR3"/>
      <c r="UMS3"/>
      <c r="UMT3"/>
      <c r="UMU3"/>
      <c r="UMV3"/>
      <c r="UMW3"/>
      <c r="UMX3"/>
      <c r="UMY3"/>
      <c r="UMZ3"/>
      <c r="UNA3"/>
      <c r="UNB3"/>
      <c r="UNC3"/>
      <c r="UND3"/>
      <c r="UNE3"/>
      <c r="UNF3"/>
      <c r="UNG3"/>
      <c r="UNH3"/>
      <c r="UNI3"/>
      <c r="UNJ3"/>
      <c r="UNK3"/>
      <c r="UNL3"/>
      <c r="UNM3"/>
      <c r="UNN3"/>
      <c r="UNO3"/>
      <c r="UNP3"/>
      <c r="UNQ3"/>
      <c r="UNR3"/>
      <c r="UNS3"/>
      <c r="UNT3"/>
      <c r="UNU3"/>
      <c r="UNV3"/>
      <c r="UNW3"/>
      <c r="UNX3"/>
      <c r="UNY3"/>
      <c r="UNZ3"/>
      <c r="UOA3"/>
      <c r="UOB3"/>
      <c r="UOC3"/>
      <c r="UOD3"/>
      <c r="UOE3"/>
      <c r="UOF3"/>
      <c r="UOG3"/>
      <c r="UOH3"/>
      <c r="UOI3"/>
      <c r="UOJ3"/>
      <c r="UOK3"/>
      <c r="UOL3"/>
      <c r="UOM3"/>
      <c r="UON3"/>
      <c r="UOO3"/>
      <c r="UOP3"/>
      <c r="UOQ3"/>
      <c r="UOR3"/>
      <c r="UOS3"/>
      <c r="UOT3"/>
      <c r="UOU3"/>
      <c r="UOV3"/>
      <c r="UOW3"/>
      <c r="UOX3"/>
      <c r="UOY3"/>
      <c r="UOZ3"/>
      <c r="UPA3"/>
      <c r="UPB3"/>
      <c r="UPC3"/>
      <c r="UPD3"/>
      <c r="UPE3"/>
      <c r="UPF3"/>
      <c r="UPG3"/>
      <c r="UPH3"/>
      <c r="UPI3"/>
      <c r="UPJ3"/>
      <c r="UPK3"/>
      <c r="UPL3"/>
      <c r="UPM3"/>
      <c r="UPN3"/>
      <c r="UPO3"/>
      <c r="UPP3"/>
      <c r="UPQ3"/>
      <c r="UPR3"/>
      <c r="UPS3"/>
      <c r="UPT3"/>
      <c r="UPU3"/>
      <c r="UPV3"/>
      <c r="UPW3"/>
      <c r="UPX3"/>
      <c r="UPY3"/>
      <c r="UPZ3"/>
      <c r="UQA3"/>
      <c r="UQB3"/>
      <c r="UQC3"/>
      <c r="UQD3"/>
      <c r="UQE3"/>
      <c r="UQF3"/>
      <c r="UQG3"/>
      <c r="UQH3"/>
      <c r="UQI3"/>
      <c r="UQJ3"/>
      <c r="UQK3"/>
      <c r="UQL3"/>
      <c r="UQM3"/>
      <c r="UQN3"/>
      <c r="UQO3"/>
      <c r="UQP3"/>
      <c r="UQQ3"/>
      <c r="UQR3"/>
      <c r="UQS3"/>
      <c r="UQT3"/>
      <c r="UQU3"/>
      <c r="UQV3"/>
      <c r="UQW3"/>
      <c r="UQX3"/>
      <c r="UQY3"/>
      <c r="UQZ3"/>
      <c r="URA3"/>
      <c r="URB3"/>
      <c r="URC3"/>
      <c r="URD3"/>
      <c r="URE3"/>
      <c r="URF3"/>
      <c r="URG3"/>
      <c r="URH3"/>
      <c r="URI3"/>
      <c r="URJ3"/>
      <c r="URK3"/>
      <c r="URL3"/>
      <c r="URM3"/>
      <c r="URN3"/>
      <c r="URO3"/>
      <c r="URP3"/>
      <c r="URQ3"/>
      <c r="URR3"/>
      <c r="URS3"/>
      <c r="URT3"/>
      <c r="URU3"/>
      <c r="URV3"/>
      <c r="URW3"/>
      <c r="URX3"/>
      <c r="URY3"/>
      <c r="URZ3"/>
      <c r="USA3"/>
      <c r="USB3"/>
      <c r="USC3"/>
      <c r="USD3"/>
      <c r="USE3"/>
      <c r="USF3"/>
      <c r="USG3"/>
      <c r="USH3"/>
      <c r="USI3"/>
      <c r="USJ3"/>
      <c r="USK3"/>
      <c r="USL3"/>
      <c r="USM3"/>
      <c r="USN3"/>
      <c r="USO3"/>
      <c r="USP3"/>
      <c r="USQ3"/>
      <c r="USR3"/>
      <c r="USS3"/>
      <c r="UST3"/>
      <c r="USU3"/>
      <c r="USV3"/>
      <c r="USW3"/>
      <c r="USX3"/>
      <c r="USY3"/>
      <c r="USZ3"/>
      <c r="UTA3"/>
      <c r="UTB3"/>
      <c r="UTC3"/>
      <c r="UTD3"/>
      <c r="UTE3"/>
      <c r="UTF3"/>
      <c r="UTG3"/>
      <c r="UTH3"/>
      <c r="UTI3"/>
      <c r="UTJ3"/>
      <c r="UTK3"/>
      <c r="UTL3"/>
      <c r="UTM3"/>
      <c r="UTN3"/>
      <c r="UTO3"/>
      <c r="UTP3"/>
      <c r="UTQ3"/>
      <c r="UTR3"/>
      <c r="UTS3"/>
      <c r="UTT3"/>
      <c r="UTU3"/>
      <c r="UTV3"/>
      <c r="UTW3"/>
      <c r="UTX3"/>
      <c r="UTY3"/>
      <c r="UTZ3"/>
      <c r="UUA3"/>
      <c r="UUB3"/>
      <c r="UUC3"/>
      <c r="UUD3"/>
      <c r="UUE3"/>
      <c r="UUF3"/>
      <c r="UUG3"/>
      <c r="UUH3"/>
      <c r="UUI3"/>
      <c r="UUJ3"/>
      <c r="UUK3"/>
      <c r="UUL3"/>
      <c r="UUM3"/>
      <c r="UUN3"/>
      <c r="UUO3"/>
      <c r="UUP3"/>
      <c r="UUQ3"/>
      <c r="UUR3"/>
      <c r="UUS3"/>
      <c r="UUT3"/>
      <c r="UUU3"/>
      <c r="UUV3"/>
      <c r="UUW3"/>
      <c r="UUX3"/>
      <c r="UUY3"/>
      <c r="UUZ3"/>
      <c r="UVA3"/>
      <c r="UVB3"/>
      <c r="UVC3"/>
      <c r="UVD3"/>
      <c r="UVE3"/>
      <c r="UVF3"/>
      <c r="UVG3"/>
      <c r="UVH3"/>
      <c r="UVI3"/>
      <c r="UVJ3"/>
      <c r="UVK3"/>
      <c r="UVL3"/>
      <c r="UVM3"/>
      <c r="UVN3"/>
      <c r="UVO3"/>
      <c r="UVP3"/>
      <c r="UVQ3"/>
      <c r="UVR3"/>
      <c r="UVS3"/>
      <c r="UVT3"/>
      <c r="UVU3"/>
      <c r="UVV3"/>
      <c r="UVW3"/>
      <c r="UVX3"/>
      <c r="UVY3"/>
      <c r="UVZ3"/>
      <c r="UWA3"/>
      <c r="UWB3"/>
      <c r="UWC3"/>
      <c r="UWD3"/>
      <c r="UWE3"/>
      <c r="UWF3"/>
      <c r="UWG3"/>
      <c r="UWH3"/>
      <c r="UWI3"/>
      <c r="UWJ3"/>
      <c r="UWK3"/>
      <c r="UWL3"/>
      <c r="UWM3"/>
      <c r="UWN3"/>
      <c r="UWO3"/>
      <c r="UWP3"/>
      <c r="UWQ3"/>
      <c r="UWR3"/>
      <c r="UWS3"/>
      <c r="UWT3"/>
      <c r="UWU3"/>
      <c r="UWV3"/>
      <c r="UWW3"/>
      <c r="UWX3"/>
      <c r="UWY3"/>
      <c r="UWZ3"/>
      <c r="UXA3"/>
      <c r="UXB3"/>
      <c r="UXC3"/>
      <c r="UXD3"/>
      <c r="UXE3"/>
      <c r="UXF3"/>
      <c r="UXG3"/>
      <c r="UXH3"/>
      <c r="UXI3"/>
      <c r="UXJ3"/>
      <c r="UXK3"/>
      <c r="UXL3"/>
      <c r="UXM3"/>
      <c r="UXN3"/>
      <c r="UXO3"/>
      <c r="UXP3"/>
      <c r="UXQ3"/>
      <c r="UXR3"/>
      <c r="UXS3"/>
      <c r="UXT3"/>
      <c r="UXU3"/>
      <c r="UXV3"/>
      <c r="UXW3"/>
      <c r="UXX3"/>
      <c r="UXY3"/>
      <c r="UXZ3"/>
      <c r="UYA3"/>
      <c r="UYB3"/>
      <c r="UYC3"/>
      <c r="UYD3"/>
      <c r="UYE3"/>
      <c r="UYF3"/>
      <c r="UYG3"/>
      <c r="UYH3"/>
      <c r="UYI3"/>
      <c r="UYJ3"/>
      <c r="UYK3"/>
      <c r="UYL3"/>
      <c r="UYM3"/>
      <c r="UYN3"/>
      <c r="UYO3"/>
      <c r="UYP3"/>
      <c r="UYQ3"/>
      <c r="UYR3"/>
      <c r="UYS3"/>
      <c r="UYT3"/>
      <c r="UYU3"/>
      <c r="UYV3"/>
      <c r="UYW3"/>
      <c r="UYX3"/>
      <c r="UYY3"/>
      <c r="UYZ3"/>
      <c r="UZA3"/>
      <c r="UZB3"/>
      <c r="UZC3"/>
      <c r="UZD3"/>
      <c r="UZE3"/>
      <c r="UZF3"/>
      <c r="UZG3"/>
      <c r="UZH3"/>
      <c r="UZI3"/>
      <c r="UZJ3"/>
      <c r="UZK3"/>
      <c r="UZL3"/>
      <c r="UZM3"/>
      <c r="UZN3"/>
      <c r="UZO3"/>
      <c r="UZP3"/>
      <c r="UZQ3"/>
      <c r="UZR3"/>
      <c r="UZS3"/>
      <c r="UZT3"/>
      <c r="UZU3"/>
      <c r="UZV3"/>
      <c r="UZW3"/>
      <c r="UZX3"/>
      <c r="UZY3"/>
      <c r="UZZ3"/>
      <c r="VAA3"/>
      <c r="VAB3"/>
      <c r="VAC3"/>
      <c r="VAD3"/>
      <c r="VAE3"/>
      <c r="VAF3"/>
      <c r="VAG3"/>
      <c r="VAH3"/>
      <c r="VAI3"/>
      <c r="VAJ3"/>
      <c r="VAK3"/>
      <c r="VAL3"/>
      <c r="VAM3"/>
      <c r="VAN3"/>
      <c r="VAO3"/>
      <c r="VAP3"/>
      <c r="VAQ3"/>
      <c r="VAR3"/>
      <c r="VAS3"/>
      <c r="VAT3"/>
      <c r="VAU3"/>
      <c r="VAV3"/>
      <c r="VAW3"/>
      <c r="VAX3"/>
      <c r="VAY3"/>
      <c r="VAZ3"/>
      <c r="VBA3"/>
      <c r="VBB3"/>
      <c r="VBC3"/>
      <c r="VBD3"/>
      <c r="VBE3"/>
      <c r="VBF3"/>
      <c r="VBG3"/>
      <c r="VBH3"/>
      <c r="VBI3"/>
      <c r="VBJ3"/>
      <c r="VBK3"/>
      <c r="VBL3"/>
      <c r="VBM3"/>
      <c r="VBN3"/>
      <c r="VBO3"/>
      <c r="VBP3"/>
      <c r="VBQ3"/>
      <c r="VBR3"/>
      <c r="VBS3"/>
      <c r="VBT3"/>
      <c r="VBU3"/>
      <c r="VBV3"/>
      <c r="VBW3"/>
      <c r="VBX3"/>
      <c r="VBY3"/>
      <c r="VBZ3"/>
      <c r="VCA3"/>
      <c r="VCB3"/>
      <c r="VCC3"/>
      <c r="VCD3"/>
      <c r="VCE3"/>
      <c r="VCF3"/>
      <c r="VCG3"/>
      <c r="VCH3"/>
      <c r="VCI3"/>
      <c r="VCJ3"/>
      <c r="VCK3"/>
      <c r="VCL3"/>
      <c r="VCM3"/>
      <c r="VCN3"/>
      <c r="VCO3"/>
      <c r="VCP3"/>
      <c r="VCQ3"/>
      <c r="VCR3"/>
      <c r="VCS3"/>
      <c r="VCT3"/>
      <c r="VCU3"/>
      <c r="VCV3"/>
      <c r="VCW3"/>
      <c r="VCX3"/>
      <c r="VCY3"/>
      <c r="VCZ3"/>
      <c r="VDA3"/>
      <c r="VDB3"/>
      <c r="VDC3"/>
      <c r="VDD3"/>
      <c r="VDE3"/>
      <c r="VDF3"/>
      <c r="VDG3"/>
      <c r="VDH3"/>
      <c r="VDI3"/>
      <c r="VDJ3"/>
      <c r="VDK3"/>
      <c r="VDL3"/>
      <c r="VDM3"/>
      <c r="VDN3"/>
      <c r="VDO3"/>
      <c r="VDP3"/>
      <c r="VDQ3"/>
      <c r="VDR3"/>
      <c r="VDS3"/>
      <c r="VDT3"/>
      <c r="VDU3"/>
      <c r="VDV3"/>
      <c r="VDW3"/>
      <c r="VDX3"/>
      <c r="VDY3"/>
      <c r="VDZ3"/>
      <c r="VEA3"/>
      <c r="VEB3"/>
      <c r="VEC3"/>
      <c r="VED3"/>
      <c r="VEE3"/>
      <c r="VEF3"/>
      <c r="VEG3"/>
      <c r="VEH3"/>
      <c r="VEI3"/>
      <c r="VEJ3"/>
      <c r="VEK3"/>
      <c r="VEL3"/>
      <c r="VEM3"/>
      <c r="VEN3"/>
      <c r="VEO3"/>
      <c r="VEP3"/>
      <c r="VEQ3"/>
      <c r="VER3"/>
      <c r="VES3"/>
      <c r="VET3"/>
      <c r="VEU3"/>
      <c r="VEV3"/>
      <c r="VEW3"/>
      <c r="VEX3"/>
      <c r="VEY3"/>
      <c r="VEZ3"/>
      <c r="VFA3"/>
      <c r="VFB3"/>
      <c r="VFC3"/>
      <c r="VFD3"/>
      <c r="VFE3"/>
      <c r="VFF3"/>
      <c r="VFG3"/>
      <c r="VFH3"/>
      <c r="VFI3"/>
      <c r="VFJ3"/>
      <c r="VFK3"/>
      <c r="VFL3"/>
      <c r="VFM3"/>
      <c r="VFN3"/>
      <c r="VFO3"/>
      <c r="VFP3"/>
      <c r="VFQ3"/>
      <c r="VFR3"/>
      <c r="VFS3"/>
      <c r="VFT3"/>
      <c r="VFU3"/>
      <c r="VFV3"/>
      <c r="VFW3"/>
      <c r="VFX3"/>
      <c r="VFY3"/>
      <c r="VFZ3"/>
      <c r="VGA3"/>
      <c r="VGB3"/>
      <c r="VGC3"/>
      <c r="VGD3"/>
      <c r="VGE3"/>
      <c r="VGF3"/>
      <c r="VGG3"/>
      <c r="VGH3"/>
      <c r="VGI3"/>
      <c r="VGJ3"/>
      <c r="VGK3"/>
      <c r="VGL3"/>
      <c r="VGM3"/>
      <c r="VGN3"/>
      <c r="VGO3"/>
      <c r="VGP3"/>
      <c r="VGQ3"/>
      <c r="VGR3"/>
      <c r="VGS3"/>
      <c r="VGT3"/>
      <c r="VGU3"/>
      <c r="VGV3"/>
      <c r="VGW3"/>
      <c r="VGX3"/>
      <c r="VGY3"/>
      <c r="VGZ3"/>
      <c r="VHA3"/>
      <c r="VHB3"/>
      <c r="VHC3"/>
      <c r="VHD3"/>
      <c r="VHE3"/>
      <c r="VHF3"/>
      <c r="VHG3"/>
      <c r="VHH3"/>
      <c r="VHI3"/>
      <c r="VHJ3"/>
      <c r="VHK3"/>
      <c r="VHL3"/>
      <c r="VHM3"/>
      <c r="VHN3"/>
      <c r="VHO3"/>
      <c r="VHP3"/>
      <c r="VHQ3"/>
      <c r="VHR3"/>
      <c r="VHS3"/>
      <c r="VHT3"/>
      <c r="VHU3"/>
      <c r="VHV3"/>
      <c r="VHW3"/>
      <c r="VHX3"/>
      <c r="VHY3"/>
      <c r="VHZ3"/>
      <c r="VIA3"/>
      <c r="VIB3"/>
      <c r="VIC3"/>
      <c r="VID3"/>
      <c r="VIE3"/>
      <c r="VIF3"/>
      <c r="VIG3"/>
      <c r="VIH3"/>
      <c r="VII3"/>
      <c r="VIJ3"/>
      <c r="VIK3"/>
      <c r="VIL3"/>
      <c r="VIM3"/>
      <c r="VIN3"/>
      <c r="VIO3"/>
      <c r="VIP3"/>
      <c r="VIQ3"/>
      <c r="VIR3"/>
      <c r="VIS3"/>
      <c r="VIT3"/>
      <c r="VIU3"/>
      <c r="VIV3"/>
      <c r="VIW3"/>
      <c r="VIX3"/>
      <c r="VIY3"/>
      <c r="VIZ3"/>
      <c r="VJA3"/>
      <c r="VJB3"/>
      <c r="VJC3"/>
      <c r="VJD3"/>
      <c r="VJE3"/>
      <c r="VJF3"/>
      <c r="VJG3"/>
      <c r="VJH3"/>
      <c r="VJI3"/>
      <c r="VJJ3"/>
      <c r="VJK3"/>
      <c r="VJL3"/>
      <c r="VJM3"/>
      <c r="VJN3"/>
      <c r="VJO3"/>
      <c r="VJP3"/>
      <c r="VJQ3"/>
      <c r="VJR3"/>
      <c r="VJS3"/>
      <c r="VJT3"/>
      <c r="VJU3"/>
      <c r="VJV3"/>
      <c r="VJW3"/>
      <c r="VJX3"/>
      <c r="VJY3"/>
      <c r="VJZ3"/>
      <c r="VKA3"/>
      <c r="VKB3"/>
      <c r="VKC3"/>
      <c r="VKD3"/>
      <c r="VKE3"/>
      <c r="VKF3"/>
      <c r="VKG3"/>
      <c r="VKH3"/>
      <c r="VKI3"/>
      <c r="VKJ3"/>
      <c r="VKK3"/>
      <c r="VKL3"/>
      <c r="VKM3"/>
      <c r="VKN3"/>
      <c r="VKO3"/>
      <c r="VKP3"/>
      <c r="VKQ3"/>
      <c r="VKR3"/>
      <c r="VKS3"/>
      <c r="VKT3"/>
      <c r="VKU3"/>
      <c r="VKV3"/>
      <c r="VKW3"/>
      <c r="VKX3"/>
      <c r="VKY3"/>
      <c r="VKZ3"/>
      <c r="VLA3"/>
      <c r="VLB3"/>
      <c r="VLC3"/>
      <c r="VLD3"/>
      <c r="VLE3"/>
      <c r="VLF3"/>
      <c r="VLG3"/>
      <c r="VLH3"/>
      <c r="VLI3"/>
      <c r="VLJ3"/>
      <c r="VLK3"/>
      <c r="VLL3"/>
      <c r="VLM3"/>
      <c r="VLN3"/>
      <c r="VLO3"/>
      <c r="VLP3"/>
      <c r="VLQ3"/>
      <c r="VLR3"/>
      <c r="VLS3"/>
      <c r="VLT3"/>
      <c r="VLU3"/>
      <c r="VLV3"/>
      <c r="VLW3"/>
      <c r="VLX3"/>
      <c r="VLY3"/>
      <c r="VLZ3"/>
      <c r="VMA3"/>
      <c r="VMB3"/>
      <c r="VMC3"/>
      <c r="VMD3"/>
      <c r="VME3"/>
      <c r="VMF3"/>
      <c r="VMG3"/>
      <c r="VMH3"/>
      <c r="VMI3"/>
      <c r="VMJ3"/>
      <c r="VMK3"/>
      <c r="VML3"/>
      <c r="VMM3"/>
      <c r="VMN3"/>
      <c r="VMO3"/>
      <c r="VMP3"/>
      <c r="VMQ3"/>
      <c r="VMR3"/>
      <c r="VMS3"/>
      <c r="VMT3"/>
      <c r="VMU3"/>
      <c r="VMV3"/>
      <c r="VMW3"/>
      <c r="VMX3"/>
      <c r="VMY3"/>
      <c r="VMZ3"/>
      <c r="VNA3"/>
      <c r="VNB3"/>
      <c r="VNC3"/>
      <c r="VND3"/>
      <c r="VNE3"/>
      <c r="VNF3"/>
      <c r="VNG3"/>
      <c r="VNH3"/>
      <c r="VNI3"/>
      <c r="VNJ3"/>
      <c r="VNK3"/>
      <c r="VNL3"/>
      <c r="VNM3"/>
      <c r="VNN3"/>
      <c r="VNO3"/>
      <c r="VNP3"/>
      <c r="VNQ3"/>
      <c r="VNR3"/>
      <c r="VNS3"/>
      <c r="VNT3"/>
      <c r="VNU3"/>
      <c r="VNV3"/>
      <c r="VNW3"/>
      <c r="VNX3"/>
      <c r="VNY3"/>
      <c r="VNZ3"/>
      <c r="VOA3"/>
      <c r="VOB3"/>
      <c r="VOC3"/>
      <c r="VOD3"/>
      <c r="VOE3"/>
      <c r="VOF3"/>
      <c r="VOG3"/>
      <c r="VOH3"/>
      <c r="VOI3"/>
      <c r="VOJ3"/>
      <c r="VOK3"/>
      <c r="VOL3"/>
      <c r="VOM3"/>
      <c r="VON3"/>
      <c r="VOO3"/>
      <c r="VOP3"/>
      <c r="VOQ3"/>
      <c r="VOR3"/>
      <c r="VOS3"/>
      <c r="VOT3"/>
      <c r="VOU3"/>
      <c r="VOV3"/>
      <c r="VOW3"/>
      <c r="VOX3"/>
      <c r="VOY3"/>
      <c r="VOZ3"/>
      <c r="VPA3"/>
      <c r="VPB3"/>
      <c r="VPC3"/>
      <c r="VPD3"/>
      <c r="VPE3"/>
      <c r="VPF3"/>
      <c r="VPG3"/>
      <c r="VPH3"/>
      <c r="VPI3"/>
      <c r="VPJ3"/>
      <c r="VPK3"/>
      <c r="VPL3"/>
      <c r="VPM3"/>
      <c r="VPN3"/>
      <c r="VPO3"/>
      <c r="VPP3"/>
      <c r="VPQ3"/>
      <c r="VPR3"/>
      <c r="VPS3"/>
      <c r="VPT3"/>
      <c r="VPU3"/>
      <c r="VPV3"/>
      <c r="VPW3"/>
      <c r="VPX3"/>
      <c r="VPY3"/>
      <c r="VPZ3"/>
      <c r="VQA3"/>
      <c r="VQB3"/>
      <c r="VQC3"/>
      <c r="VQD3"/>
      <c r="VQE3"/>
      <c r="VQF3"/>
      <c r="VQG3"/>
      <c r="VQH3"/>
      <c r="VQI3"/>
      <c r="VQJ3"/>
      <c r="VQK3"/>
      <c r="VQL3"/>
      <c r="VQM3"/>
      <c r="VQN3"/>
      <c r="VQO3"/>
      <c r="VQP3"/>
      <c r="VQQ3"/>
      <c r="VQR3"/>
      <c r="VQS3"/>
      <c r="VQT3"/>
      <c r="VQU3"/>
      <c r="VQV3"/>
      <c r="VQW3"/>
      <c r="VQX3"/>
      <c r="VQY3"/>
      <c r="VQZ3"/>
      <c r="VRA3"/>
      <c r="VRB3"/>
      <c r="VRC3"/>
      <c r="VRD3"/>
      <c r="VRE3"/>
      <c r="VRF3"/>
      <c r="VRG3"/>
      <c r="VRH3"/>
      <c r="VRI3"/>
      <c r="VRJ3"/>
      <c r="VRK3"/>
      <c r="VRL3"/>
      <c r="VRM3"/>
      <c r="VRN3"/>
      <c r="VRO3"/>
      <c r="VRP3"/>
      <c r="VRQ3"/>
      <c r="VRR3"/>
      <c r="VRS3"/>
      <c r="VRT3"/>
      <c r="VRU3"/>
      <c r="VRV3"/>
      <c r="VRW3"/>
      <c r="VRX3"/>
      <c r="VRY3"/>
      <c r="VRZ3"/>
      <c r="VSA3"/>
      <c r="VSB3"/>
      <c r="VSC3"/>
      <c r="VSD3"/>
      <c r="VSE3"/>
      <c r="VSF3"/>
      <c r="VSG3"/>
      <c r="VSH3"/>
      <c r="VSI3"/>
      <c r="VSJ3"/>
      <c r="VSK3"/>
      <c r="VSL3"/>
      <c r="VSM3"/>
      <c r="VSN3"/>
      <c r="VSO3"/>
      <c r="VSP3"/>
      <c r="VSQ3"/>
      <c r="VSR3"/>
      <c r="VSS3"/>
      <c r="VST3"/>
      <c r="VSU3"/>
      <c r="VSV3"/>
      <c r="VSW3"/>
      <c r="VSX3"/>
      <c r="VSY3"/>
      <c r="VSZ3"/>
      <c r="VTA3"/>
      <c r="VTB3"/>
      <c r="VTC3"/>
      <c r="VTD3"/>
      <c r="VTE3"/>
      <c r="VTF3"/>
      <c r="VTG3"/>
      <c r="VTH3"/>
      <c r="VTI3"/>
      <c r="VTJ3"/>
      <c r="VTK3"/>
      <c r="VTL3"/>
      <c r="VTM3"/>
      <c r="VTN3"/>
      <c r="VTO3"/>
      <c r="VTP3"/>
      <c r="VTQ3"/>
      <c r="VTR3"/>
      <c r="VTS3"/>
      <c r="VTT3"/>
      <c r="VTU3"/>
      <c r="VTV3"/>
      <c r="VTW3"/>
      <c r="VTX3"/>
      <c r="VTY3"/>
      <c r="VTZ3"/>
      <c r="VUA3"/>
      <c r="VUB3"/>
      <c r="VUC3"/>
      <c r="VUD3"/>
      <c r="VUE3"/>
      <c r="VUF3"/>
      <c r="VUG3"/>
      <c r="VUH3"/>
      <c r="VUI3"/>
      <c r="VUJ3"/>
      <c r="VUK3"/>
      <c r="VUL3"/>
      <c r="VUM3"/>
      <c r="VUN3"/>
      <c r="VUO3"/>
      <c r="VUP3"/>
      <c r="VUQ3"/>
      <c r="VUR3"/>
      <c r="VUS3"/>
      <c r="VUT3"/>
      <c r="VUU3"/>
      <c r="VUV3"/>
      <c r="VUW3"/>
      <c r="VUX3"/>
      <c r="VUY3"/>
      <c r="VUZ3"/>
      <c r="VVA3"/>
      <c r="VVB3"/>
      <c r="VVC3"/>
      <c r="VVD3"/>
      <c r="VVE3"/>
      <c r="VVF3"/>
      <c r="VVG3"/>
      <c r="VVH3"/>
      <c r="VVI3"/>
      <c r="VVJ3"/>
      <c r="VVK3"/>
      <c r="VVL3"/>
      <c r="VVM3"/>
      <c r="VVN3"/>
      <c r="VVO3"/>
      <c r="VVP3"/>
      <c r="VVQ3"/>
      <c r="VVR3"/>
      <c r="VVS3"/>
      <c r="VVT3"/>
      <c r="VVU3"/>
      <c r="VVV3"/>
      <c r="VVW3"/>
      <c r="VVX3"/>
      <c r="VVY3"/>
      <c r="VVZ3"/>
      <c r="VWA3"/>
      <c r="VWB3"/>
      <c r="VWC3"/>
      <c r="VWD3"/>
      <c r="VWE3"/>
      <c r="VWF3"/>
      <c r="VWG3"/>
      <c r="VWH3"/>
      <c r="VWI3"/>
      <c r="VWJ3"/>
      <c r="VWK3"/>
      <c r="VWL3"/>
      <c r="VWM3"/>
      <c r="VWN3"/>
      <c r="VWO3"/>
      <c r="VWP3"/>
      <c r="VWQ3"/>
      <c r="VWR3"/>
      <c r="VWS3"/>
      <c r="VWT3"/>
      <c r="VWU3"/>
      <c r="VWV3"/>
      <c r="VWW3"/>
      <c r="VWX3"/>
      <c r="VWY3"/>
      <c r="VWZ3"/>
      <c r="VXA3"/>
      <c r="VXB3"/>
      <c r="VXC3"/>
      <c r="VXD3"/>
      <c r="VXE3"/>
      <c r="VXF3"/>
      <c r="VXG3"/>
      <c r="VXH3"/>
      <c r="VXI3"/>
      <c r="VXJ3"/>
      <c r="VXK3"/>
      <c r="VXL3"/>
      <c r="VXM3"/>
      <c r="VXN3"/>
      <c r="VXO3"/>
      <c r="VXP3"/>
      <c r="VXQ3"/>
      <c r="VXR3"/>
      <c r="VXS3"/>
      <c r="VXT3"/>
      <c r="VXU3"/>
      <c r="VXV3"/>
      <c r="VXW3"/>
      <c r="VXX3"/>
      <c r="VXY3"/>
      <c r="VXZ3"/>
      <c r="VYA3"/>
      <c r="VYB3"/>
      <c r="VYC3"/>
      <c r="VYD3"/>
      <c r="VYE3"/>
      <c r="VYF3"/>
      <c r="VYG3"/>
      <c r="VYH3"/>
      <c r="VYI3"/>
      <c r="VYJ3"/>
      <c r="VYK3"/>
      <c r="VYL3"/>
      <c r="VYM3"/>
      <c r="VYN3"/>
      <c r="VYO3"/>
      <c r="VYP3"/>
      <c r="VYQ3"/>
      <c r="VYR3"/>
      <c r="VYS3"/>
      <c r="VYT3"/>
      <c r="VYU3"/>
      <c r="VYV3"/>
      <c r="VYW3"/>
      <c r="VYX3"/>
      <c r="VYY3"/>
      <c r="VYZ3"/>
      <c r="VZA3"/>
      <c r="VZB3"/>
      <c r="VZC3"/>
      <c r="VZD3"/>
      <c r="VZE3"/>
      <c r="VZF3"/>
      <c r="VZG3"/>
      <c r="VZH3"/>
      <c r="VZI3"/>
      <c r="VZJ3"/>
      <c r="VZK3"/>
      <c r="VZL3"/>
      <c r="VZM3"/>
      <c r="VZN3"/>
      <c r="VZO3"/>
      <c r="VZP3"/>
      <c r="VZQ3"/>
      <c r="VZR3"/>
      <c r="VZS3"/>
      <c r="VZT3"/>
      <c r="VZU3"/>
      <c r="VZV3"/>
      <c r="VZW3"/>
      <c r="VZX3"/>
      <c r="VZY3"/>
      <c r="VZZ3"/>
      <c r="WAA3"/>
      <c r="WAB3"/>
      <c r="WAC3"/>
      <c r="WAD3"/>
      <c r="WAE3"/>
      <c r="WAF3"/>
      <c r="WAG3"/>
      <c r="WAH3"/>
      <c r="WAI3"/>
      <c r="WAJ3"/>
      <c r="WAK3"/>
      <c r="WAL3"/>
      <c r="WAM3"/>
      <c r="WAN3"/>
      <c r="WAO3"/>
      <c r="WAP3"/>
      <c r="WAQ3"/>
      <c r="WAR3"/>
      <c r="WAS3"/>
      <c r="WAT3"/>
      <c r="WAU3"/>
      <c r="WAV3"/>
      <c r="WAW3"/>
      <c r="WAX3"/>
      <c r="WAY3"/>
      <c r="WAZ3"/>
      <c r="WBA3"/>
      <c r="WBB3"/>
      <c r="WBC3"/>
      <c r="WBD3"/>
      <c r="WBE3"/>
      <c r="WBF3"/>
      <c r="WBG3"/>
      <c r="WBH3"/>
      <c r="WBI3"/>
      <c r="WBJ3"/>
      <c r="WBK3"/>
      <c r="WBL3"/>
      <c r="WBM3"/>
      <c r="WBN3"/>
      <c r="WBO3"/>
      <c r="WBP3"/>
      <c r="WBQ3"/>
      <c r="WBR3"/>
      <c r="WBS3"/>
      <c r="WBT3"/>
      <c r="WBU3"/>
      <c r="WBV3"/>
      <c r="WBW3"/>
      <c r="WBX3"/>
      <c r="WBY3"/>
      <c r="WBZ3"/>
      <c r="WCA3"/>
      <c r="WCB3"/>
      <c r="WCC3"/>
      <c r="WCD3"/>
      <c r="WCE3"/>
      <c r="WCF3"/>
      <c r="WCG3"/>
      <c r="WCH3"/>
      <c r="WCI3"/>
      <c r="WCJ3"/>
      <c r="WCK3"/>
      <c r="WCL3"/>
      <c r="WCM3"/>
      <c r="WCN3"/>
      <c r="WCO3"/>
      <c r="WCP3"/>
      <c r="WCQ3"/>
      <c r="WCR3"/>
      <c r="WCS3"/>
      <c r="WCT3"/>
      <c r="WCU3"/>
      <c r="WCV3"/>
      <c r="WCW3"/>
      <c r="WCX3"/>
      <c r="WCY3"/>
      <c r="WCZ3"/>
      <c r="WDA3"/>
      <c r="WDB3"/>
      <c r="WDC3"/>
      <c r="WDD3"/>
      <c r="WDE3"/>
      <c r="WDF3"/>
      <c r="WDG3"/>
      <c r="WDH3"/>
      <c r="WDI3"/>
      <c r="WDJ3"/>
      <c r="WDK3"/>
      <c r="WDL3"/>
      <c r="WDM3"/>
      <c r="WDN3"/>
      <c r="WDO3"/>
      <c r="WDP3"/>
      <c r="WDQ3"/>
      <c r="WDR3"/>
      <c r="WDS3"/>
      <c r="WDT3"/>
      <c r="WDU3"/>
      <c r="WDV3"/>
      <c r="WDW3"/>
      <c r="WDX3"/>
      <c r="WDY3"/>
      <c r="WDZ3"/>
      <c r="WEA3"/>
      <c r="WEB3"/>
      <c r="WEC3"/>
      <c r="WED3"/>
      <c r="WEE3"/>
      <c r="WEF3"/>
      <c r="WEG3"/>
      <c r="WEH3"/>
      <c r="WEI3"/>
      <c r="WEJ3"/>
      <c r="WEK3"/>
      <c r="WEL3"/>
      <c r="WEM3"/>
      <c r="WEN3"/>
      <c r="WEO3"/>
      <c r="WEP3"/>
      <c r="WEQ3"/>
      <c r="WER3"/>
      <c r="WES3"/>
      <c r="WET3"/>
      <c r="WEU3"/>
      <c r="WEV3"/>
      <c r="WEW3"/>
      <c r="WEX3"/>
      <c r="WEY3"/>
      <c r="WEZ3"/>
      <c r="WFA3"/>
      <c r="WFB3"/>
      <c r="WFC3"/>
      <c r="WFD3"/>
      <c r="WFE3"/>
      <c r="WFF3"/>
      <c r="WFG3"/>
      <c r="WFH3"/>
      <c r="WFI3"/>
      <c r="WFJ3"/>
      <c r="WFK3"/>
      <c r="WFL3"/>
      <c r="WFM3"/>
      <c r="WFN3"/>
      <c r="WFO3"/>
      <c r="WFP3"/>
      <c r="WFQ3"/>
      <c r="WFR3"/>
      <c r="WFS3"/>
      <c r="WFT3"/>
      <c r="WFU3"/>
      <c r="WFV3"/>
      <c r="WFW3"/>
      <c r="WFX3"/>
      <c r="WFY3"/>
      <c r="WFZ3"/>
      <c r="WGA3"/>
      <c r="WGB3"/>
      <c r="WGC3"/>
      <c r="WGD3"/>
      <c r="WGE3"/>
      <c r="WGF3"/>
      <c r="WGG3"/>
      <c r="WGH3"/>
      <c r="WGI3"/>
      <c r="WGJ3"/>
      <c r="WGK3"/>
      <c r="WGL3"/>
      <c r="WGM3"/>
      <c r="WGN3"/>
      <c r="WGO3"/>
      <c r="WGP3"/>
      <c r="WGQ3"/>
      <c r="WGR3"/>
      <c r="WGS3"/>
      <c r="WGT3"/>
      <c r="WGU3"/>
      <c r="WGV3"/>
      <c r="WGW3"/>
      <c r="WGX3"/>
      <c r="WGY3"/>
      <c r="WGZ3"/>
      <c r="WHA3"/>
      <c r="WHB3"/>
      <c r="WHC3"/>
      <c r="WHD3"/>
      <c r="WHE3"/>
      <c r="WHF3"/>
      <c r="WHG3"/>
      <c r="WHH3"/>
      <c r="WHI3"/>
      <c r="WHJ3"/>
      <c r="WHK3"/>
      <c r="WHL3"/>
      <c r="WHM3"/>
      <c r="WHN3"/>
      <c r="WHO3"/>
      <c r="WHP3"/>
      <c r="WHQ3"/>
      <c r="WHR3"/>
      <c r="WHS3"/>
      <c r="WHT3"/>
      <c r="WHU3"/>
      <c r="WHV3"/>
      <c r="WHW3"/>
      <c r="WHX3"/>
      <c r="WHY3"/>
      <c r="WHZ3"/>
      <c r="WIA3"/>
      <c r="WIB3"/>
      <c r="WIC3"/>
      <c r="WID3"/>
      <c r="WIE3"/>
      <c r="WIF3"/>
      <c r="WIG3"/>
      <c r="WIH3"/>
      <c r="WII3"/>
      <c r="WIJ3"/>
      <c r="WIK3"/>
      <c r="WIL3"/>
      <c r="WIM3"/>
      <c r="WIN3"/>
      <c r="WIO3"/>
      <c r="WIP3"/>
      <c r="WIQ3"/>
      <c r="WIR3"/>
      <c r="WIS3"/>
      <c r="WIT3"/>
      <c r="WIU3"/>
      <c r="WIV3"/>
      <c r="WIW3"/>
      <c r="WIX3"/>
      <c r="WIY3"/>
      <c r="WIZ3"/>
      <c r="WJA3"/>
      <c r="WJB3"/>
      <c r="WJC3"/>
      <c r="WJD3"/>
      <c r="WJE3"/>
      <c r="WJF3"/>
      <c r="WJG3"/>
      <c r="WJH3"/>
      <c r="WJI3"/>
      <c r="WJJ3"/>
      <c r="WJK3"/>
      <c r="WJL3"/>
      <c r="WJM3"/>
      <c r="WJN3"/>
      <c r="WJO3"/>
      <c r="WJP3"/>
      <c r="WJQ3"/>
      <c r="WJR3"/>
      <c r="WJS3"/>
      <c r="WJT3"/>
      <c r="WJU3"/>
      <c r="WJV3"/>
      <c r="WJW3"/>
      <c r="WJX3"/>
      <c r="WJY3"/>
      <c r="WJZ3"/>
      <c r="WKA3"/>
      <c r="WKB3"/>
      <c r="WKC3"/>
      <c r="WKD3"/>
      <c r="WKE3"/>
      <c r="WKF3"/>
      <c r="WKG3"/>
      <c r="WKH3"/>
      <c r="WKI3"/>
      <c r="WKJ3"/>
      <c r="WKK3"/>
      <c r="WKL3"/>
      <c r="WKM3"/>
      <c r="WKN3"/>
      <c r="WKO3"/>
      <c r="WKP3"/>
      <c r="WKQ3"/>
      <c r="WKR3"/>
      <c r="WKS3"/>
      <c r="WKT3"/>
      <c r="WKU3"/>
      <c r="WKV3"/>
      <c r="WKW3"/>
      <c r="WKX3"/>
      <c r="WKY3"/>
      <c r="WKZ3"/>
      <c r="WLA3"/>
      <c r="WLB3"/>
      <c r="WLC3"/>
      <c r="WLD3"/>
      <c r="WLE3"/>
      <c r="WLF3"/>
      <c r="WLG3"/>
      <c r="WLH3"/>
      <c r="WLI3"/>
      <c r="WLJ3"/>
      <c r="WLK3"/>
      <c r="WLL3"/>
      <c r="WLM3"/>
      <c r="WLN3"/>
      <c r="WLO3"/>
      <c r="WLP3"/>
      <c r="WLQ3"/>
      <c r="WLR3"/>
      <c r="WLS3"/>
      <c r="WLT3"/>
      <c r="WLU3"/>
      <c r="WLV3"/>
      <c r="WLW3"/>
      <c r="WLX3"/>
      <c r="WLY3"/>
      <c r="WLZ3"/>
      <c r="WMA3"/>
      <c r="WMB3"/>
      <c r="WMC3"/>
      <c r="WMD3"/>
      <c r="WME3"/>
      <c r="WMF3"/>
      <c r="WMG3"/>
      <c r="WMH3"/>
      <c r="WMI3"/>
      <c r="WMJ3"/>
      <c r="WMK3"/>
      <c r="WML3"/>
      <c r="WMM3"/>
      <c r="WMN3"/>
      <c r="WMO3"/>
      <c r="WMP3"/>
      <c r="WMQ3"/>
      <c r="WMR3"/>
      <c r="WMS3"/>
      <c r="WMT3"/>
      <c r="WMU3"/>
      <c r="WMV3"/>
      <c r="WMW3"/>
      <c r="WMX3"/>
      <c r="WMY3"/>
      <c r="WMZ3"/>
      <c r="WNA3"/>
      <c r="WNB3"/>
      <c r="WNC3"/>
      <c r="WND3"/>
      <c r="WNE3"/>
      <c r="WNF3"/>
      <c r="WNG3"/>
      <c r="WNH3"/>
      <c r="WNI3"/>
      <c r="WNJ3"/>
      <c r="WNK3"/>
      <c r="WNL3"/>
      <c r="WNM3"/>
      <c r="WNN3"/>
      <c r="WNO3"/>
      <c r="WNP3"/>
      <c r="WNQ3"/>
      <c r="WNR3"/>
      <c r="WNS3"/>
      <c r="WNT3"/>
      <c r="WNU3"/>
      <c r="WNV3"/>
      <c r="WNW3"/>
      <c r="WNX3"/>
      <c r="WNY3"/>
      <c r="WNZ3"/>
      <c r="WOA3"/>
      <c r="WOB3"/>
      <c r="WOC3"/>
      <c r="WOD3"/>
      <c r="WOE3"/>
      <c r="WOF3"/>
      <c r="WOG3"/>
      <c r="WOH3"/>
      <c r="WOI3"/>
      <c r="WOJ3"/>
      <c r="WOK3"/>
      <c r="WOL3"/>
      <c r="WOM3"/>
      <c r="WON3"/>
      <c r="WOO3"/>
      <c r="WOP3"/>
      <c r="WOQ3"/>
      <c r="WOR3"/>
      <c r="WOS3"/>
      <c r="WOT3"/>
      <c r="WOU3"/>
      <c r="WOV3"/>
      <c r="WOW3"/>
      <c r="WOX3"/>
      <c r="WOY3"/>
      <c r="WOZ3"/>
      <c r="WPA3"/>
      <c r="WPB3"/>
      <c r="WPC3"/>
      <c r="WPD3"/>
      <c r="WPE3"/>
      <c r="WPF3"/>
      <c r="WPG3"/>
      <c r="WPH3"/>
      <c r="WPI3"/>
      <c r="WPJ3"/>
      <c r="WPK3"/>
      <c r="WPL3"/>
      <c r="WPM3"/>
      <c r="WPN3"/>
      <c r="WPO3"/>
      <c r="WPP3"/>
      <c r="WPQ3"/>
      <c r="WPR3"/>
      <c r="WPS3"/>
      <c r="WPT3"/>
      <c r="WPU3"/>
      <c r="WPV3"/>
      <c r="WPW3"/>
      <c r="WPX3"/>
      <c r="WPY3"/>
      <c r="WPZ3"/>
      <c r="WQA3"/>
      <c r="WQB3"/>
      <c r="WQC3"/>
      <c r="WQD3"/>
      <c r="WQE3"/>
      <c r="WQF3"/>
      <c r="WQG3"/>
      <c r="WQH3"/>
      <c r="WQI3"/>
      <c r="WQJ3"/>
      <c r="WQK3"/>
      <c r="WQL3"/>
      <c r="WQM3"/>
      <c r="WQN3"/>
      <c r="WQO3"/>
      <c r="WQP3"/>
      <c r="WQQ3"/>
      <c r="WQR3"/>
      <c r="WQS3"/>
      <c r="WQT3"/>
      <c r="WQU3"/>
      <c r="WQV3"/>
      <c r="WQW3"/>
      <c r="WQX3"/>
      <c r="WQY3"/>
      <c r="WQZ3"/>
      <c r="WRA3"/>
      <c r="WRB3"/>
      <c r="WRC3"/>
      <c r="WRD3"/>
      <c r="WRE3"/>
      <c r="WRF3"/>
      <c r="WRG3"/>
      <c r="WRH3"/>
      <c r="WRI3"/>
      <c r="WRJ3"/>
      <c r="WRK3"/>
      <c r="WRL3"/>
      <c r="WRM3"/>
      <c r="WRN3"/>
      <c r="WRO3"/>
      <c r="WRP3"/>
      <c r="WRQ3"/>
      <c r="WRR3"/>
      <c r="WRS3"/>
      <c r="WRT3"/>
      <c r="WRU3"/>
      <c r="WRV3"/>
      <c r="WRW3"/>
      <c r="WRX3"/>
      <c r="WRY3"/>
      <c r="WRZ3"/>
      <c r="WSA3"/>
      <c r="WSB3"/>
      <c r="WSC3"/>
      <c r="WSD3"/>
      <c r="WSE3"/>
      <c r="WSF3"/>
      <c r="WSG3"/>
      <c r="WSH3"/>
      <c r="WSI3"/>
      <c r="WSJ3"/>
      <c r="WSK3"/>
      <c r="WSL3"/>
      <c r="WSM3"/>
      <c r="WSN3"/>
      <c r="WSO3"/>
      <c r="WSP3"/>
      <c r="WSQ3"/>
      <c r="WSR3"/>
      <c r="WSS3"/>
      <c r="WST3"/>
      <c r="WSU3"/>
      <c r="WSV3"/>
      <c r="WSW3"/>
      <c r="WSX3"/>
      <c r="WSY3"/>
      <c r="WSZ3"/>
      <c r="WTA3"/>
      <c r="WTB3"/>
      <c r="WTC3"/>
      <c r="WTD3"/>
      <c r="WTE3"/>
      <c r="WTF3"/>
      <c r="WTG3"/>
      <c r="WTH3"/>
      <c r="WTI3"/>
      <c r="WTJ3"/>
      <c r="WTK3"/>
      <c r="WTL3"/>
      <c r="WTM3"/>
      <c r="WTN3"/>
      <c r="WTO3"/>
      <c r="WTP3"/>
      <c r="WTQ3"/>
      <c r="WTR3"/>
      <c r="WTS3"/>
      <c r="WTT3"/>
      <c r="WTU3"/>
      <c r="WTV3"/>
      <c r="WTW3"/>
      <c r="WTX3"/>
      <c r="WTY3"/>
      <c r="WTZ3"/>
      <c r="WUA3"/>
      <c r="WUB3"/>
      <c r="WUC3"/>
      <c r="WUD3"/>
      <c r="WUE3"/>
      <c r="WUF3"/>
      <c r="WUG3"/>
      <c r="WUH3"/>
      <c r="WUI3"/>
      <c r="WUJ3"/>
      <c r="WUK3"/>
      <c r="WUL3"/>
      <c r="WUM3"/>
      <c r="WUN3"/>
      <c r="WUO3"/>
      <c r="WUP3"/>
      <c r="WUQ3"/>
      <c r="WUR3"/>
      <c r="WUS3"/>
      <c r="WUT3"/>
      <c r="WUU3"/>
      <c r="WUV3"/>
      <c r="WUW3"/>
      <c r="WUX3"/>
      <c r="WUY3"/>
      <c r="WUZ3"/>
      <c r="WVA3"/>
      <c r="WVB3"/>
      <c r="WVC3"/>
      <c r="WVD3"/>
      <c r="WVE3"/>
      <c r="WVF3"/>
      <c r="WVG3"/>
      <c r="WVH3"/>
      <c r="WVI3"/>
      <c r="WVJ3"/>
      <c r="WVK3"/>
      <c r="WVL3"/>
      <c r="WVM3"/>
      <c r="WVN3"/>
      <c r="WVO3"/>
      <c r="WVP3"/>
      <c r="WVQ3"/>
      <c r="WVR3"/>
      <c r="WVS3"/>
      <c r="WVT3"/>
      <c r="WVU3"/>
      <c r="WVV3"/>
      <c r="WVW3"/>
      <c r="WVX3"/>
      <c r="WVY3"/>
      <c r="WVZ3"/>
      <c r="WWA3"/>
      <c r="WWB3"/>
      <c r="WWC3"/>
      <c r="WWD3"/>
      <c r="WWE3"/>
      <c r="WWF3"/>
      <c r="WWG3"/>
      <c r="WWH3"/>
      <c r="WWI3"/>
      <c r="WWJ3"/>
      <c r="WWK3"/>
      <c r="WWL3"/>
      <c r="WWM3"/>
      <c r="WWN3"/>
      <c r="WWO3"/>
      <c r="WWP3"/>
      <c r="WWQ3"/>
      <c r="WWR3"/>
      <c r="WWS3"/>
      <c r="WWT3"/>
      <c r="WWU3"/>
      <c r="WWV3"/>
      <c r="WWW3"/>
      <c r="WWX3"/>
      <c r="WWY3"/>
      <c r="WWZ3"/>
      <c r="WXA3"/>
      <c r="WXB3"/>
      <c r="WXC3"/>
      <c r="WXD3"/>
      <c r="WXE3"/>
      <c r="WXF3"/>
      <c r="WXG3"/>
      <c r="WXH3"/>
      <c r="WXI3"/>
      <c r="WXJ3"/>
      <c r="WXK3"/>
      <c r="WXL3"/>
      <c r="WXM3"/>
      <c r="WXN3"/>
      <c r="WXO3"/>
      <c r="WXP3"/>
      <c r="WXQ3"/>
      <c r="WXR3"/>
      <c r="WXS3"/>
      <c r="WXT3"/>
      <c r="WXU3"/>
      <c r="WXV3"/>
      <c r="WXW3"/>
      <c r="WXX3"/>
      <c r="WXY3"/>
      <c r="WXZ3"/>
      <c r="WYA3"/>
      <c r="WYB3"/>
      <c r="WYC3"/>
      <c r="WYD3"/>
      <c r="WYE3"/>
      <c r="WYF3"/>
      <c r="WYG3"/>
      <c r="WYH3"/>
      <c r="WYI3"/>
      <c r="WYJ3"/>
      <c r="WYK3"/>
      <c r="WYL3"/>
      <c r="WYM3"/>
      <c r="WYN3"/>
      <c r="WYO3"/>
      <c r="WYP3"/>
      <c r="WYQ3"/>
      <c r="WYR3"/>
      <c r="WYS3"/>
      <c r="WYT3"/>
      <c r="WYU3"/>
      <c r="WYV3"/>
      <c r="WYW3"/>
      <c r="WYX3"/>
      <c r="WYY3"/>
      <c r="WYZ3"/>
      <c r="WZA3"/>
      <c r="WZB3"/>
      <c r="WZC3"/>
      <c r="WZD3"/>
      <c r="WZE3"/>
      <c r="WZF3"/>
      <c r="WZG3"/>
      <c r="WZH3"/>
      <c r="WZI3"/>
      <c r="WZJ3"/>
      <c r="WZK3"/>
      <c r="WZL3"/>
      <c r="WZM3"/>
      <c r="WZN3"/>
      <c r="WZO3"/>
      <c r="WZP3"/>
      <c r="WZQ3"/>
      <c r="WZR3"/>
      <c r="WZS3"/>
      <c r="WZT3"/>
      <c r="WZU3"/>
      <c r="WZV3"/>
      <c r="WZW3"/>
      <c r="WZX3"/>
      <c r="WZY3"/>
      <c r="WZZ3"/>
      <c r="XAA3"/>
      <c r="XAB3"/>
      <c r="XAC3"/>
      <c r="XAD3"/>
      <c r="XAE3"/>
      <c r="XAF3"/>
      <c r="XAG3"/>
      <c r="XAH3"/>
      <c r="XAI3"/>
      <c r="XAJ3"/>
      <c r="XAK3"/>
      <c r="XAL3"/>
      <c r="XAM3"/>
      <c r="XAN3"/>
      <c r="XAO3"/>
      <c r="XAP3"/>
      <c r="XAQ3"/>
      <c r="XAR3"/>
      <c r="XAS3"/>
      <c r="XAT3"/>
      <c r="XAU3"/>
      <c r="XAV3"/>
      <c r="XAW3"/>
      <c r="XAX3"/>
      <c r="XAY3"/>
      <c r="XAZ3"/>
      <c r="XBA3"/>
      <c r="XBB3"/>
      <c r="XBC3"/>
      <c r="XBD3"/>
      <c r="XBE3"/>
      <c r="XBF3"/>
      <c r="XBG3"/>
      <c r="XBH3"/>
      <c r="XBI3"/>
      <c r="XBJ3"/>
      <c r="XBK3"/>
      <c r="XBL3"/>
      <c r="XBM3"/>
      <c r="XBN3"/>
      <c r="XBO3"/>
      <c r="XBP3"/>
      <c r="XBQ3"/>
      <c r="XBR3"/>
      <c r="XBS3"/>
      <c r="XBT3"/>
      <c r="XBU3"/>
      <c r="XBV3"/>
      <c r="XBW3"/>
      <c r="XBX3"/>
      <c r="XBY3"/>
      <c r="XBZ3"/>
      <c r="XCA3"/>
      <c r="XCB3"/>
      <c r="XCC3"/>
      <c r="XCD3"/>
      <c r="XCE3"/>
      <c r="XCF3"/>
      <c r="XCG3"/>
      <c r="XCH3"/>
      <c r="XCI3"/>
      <c r="XCJ3"/>
      <c r="XCK3"/>
      <c r="XCL3"/>
      <c r="XCM3"/>
      <c r="XCN3"/>
      <c r="XCO3"/>
      <c r="XCP3"/>
      <c r="XCQ3"/>
      <c r="XCR3"/>
      <c r="XCS3"/>
      <c r="XCT3"/>
      <c r="XCU3"/>
      <c r="XCV3"/>
      <c r="XCW3"/>
      <c r="XCX3"/>
      <c r="XCY3"/>
      <c r="XCZ3"/>
      <c r="XDA3"/>
      <c r="XDB3"/>
      <c r="XDC3"/>
      <c r="XDD3"/>
      <c r="XDE3"/>
      <c r="XDF3"/>
      <c r="XDG3"/>
      <c r="XDH3"/>
      <c r="XDI3"/>
      <c r="XDJ3"/>
      <c r="XDK3"/>
      <c r="XDL3"/>
      <c r="XDM3"/>
      <c r="XDN3"/>
      <c r="XDO3"/>
      <c r="XDP3"/>
      <c r="XDQ3"/>
      <c r="XDR3"/>
      <c r="XDS3"/>
      <c r="XDT3"/>
      <c r="XDU3"/>
      <c r="XDV3"/>
      <c r="XDW3"/>
      <c r="XDX3"/>
      <c r="XDY3"/>
      <c r="XDZ3"/>
      <c r="XEA3"/>
      <c r="XEB3"/>
      <c r="XEC3"/>
      <c r="XED3"/>
      <c r="XEE3"/>
      <c r="XEF3"/>
      <c r="XEG3"/>
      <c r="XEH3"/>
      <c r="XEI3"/>
      <c r="XEJ3"/>
      <c r="XEK3"/>
      <c r="XEL3"/>
      <c r="XEM3"/>
      <c r="XEN3"/>
      <c r="XEO3"/>
      <c r="XEP3"/>
      <c r="XEQ3"/>
      <c r="XER3"/>
      <c r="XES3"/>
      <c r="XET3"/>
      <c r="XEU3"/>
      <c r="XEV3"/>
      <c r="XEW3"/>
      <c r="XEX3"/>
      <c r="XEY3"/>
      <c r="XEZ3"/>
      <c r="XFA3"/>
      <c r="XFB3"/>
      <c r="XFC3"/>
      <c r="XFD3"/>
    </row>
    <row r="4" spans="1:16384" s="13" customFormat="1">
      <c r="A4" s="13" t="s">
        <v>38</v>
      </c>
      <c r="B4" s="8">
        <f>B2+(C2-B2)/2</f>
        <v>0.57500000000000284</v>
      </c>
      <c r="C4" s="8">
        <f t="shared" ref="C4:AW4" si="4">(D2+C2)/2</f>
        <v>1.6500000000000057</v>
      </c>
      <c r="D4" s="8">
        <f t="shared" si="4"/>
        <v>2.6500000000000057</v>
      </c>
      <c r="E4" s="8">
        <f t="shared" si="4"/>
        <v>3.6500000000000057</v>
      </c>
      <c r="F4" s="8">
        <f t="shared" si="4"/>
        <v>4.6500000000000057</v>
      </c>
      <c r="G4" s="8">
        <f t="shared" si="4"/>
        <v>5.6500000000000057</v>
      </c>
      <c r="H4" s="8">
        <f t="shared" si="4"/>
        <v>6.6500000000000057</v>
      </c>
      <c r="I4" s="8">
        <f t="shared" si="4"/>
        <v>7.6500000000000057</v>
      </c>
      <c r="J4" s="8">
        <f t="shared" si="4"/>
        <v>8.6500000000000057</v>
      </c>
      <c r="K4" s="8">
        <f t="shared" si="4"/>
        <v>9.6500000000000057</v>
      </c>
      <c r="L4" s="8">
        <f t="shared" si="4"/>
        <v>10.650000000000006</v>
      </c>
      <c r="M4" s="8">
        <f t="shared" si="4"/>
        <v>11.650000000000006</v>
      </c>
      <c r="N4" s="8">
        <f t="shared" si="4"/>
        <v>12.650000000000006</v>
      </c>
      <c r="O4" s="8">
        <f t="shared" si="4"/>
        <v>13.650000000000006</v>
      </c>
      <c r="P4" s="8">
        <f t="shared" si="4"/>
        <v>14.650000000000006</v>
      </c>
      <c r="Q4" s="8">
        <f t="shared" si="4"/>
        <v>15.650000000000006</v>
      </c>
      <c r="R4" s="8">
        <f t="shared" si="4"/>
        <v>16.650000000000006</v>
      </c>
      <c r="S4" s="8">
        <f t="shared" si="4"/>
        <v>17.650000000000006</v>
      </c>
      <c r="T4" s="8">
        <f t="shared" si="4"/>
        <v>18.650000000000006</v>
      </c>
      <c r="U4" s="8">
        <f t="shared" si="4"/>
        <v>19.650000000000006</v>
      </c>
      <c r="V4" s="8">
        <f t="shared" si="4"/>
        <v>20.650000000000006</v>
      </c>
      <c r="W4" s="8">
        <f t="shared" si="4"/>
        <v>21.650000000000006</v>
      </c>
      <c r="X4" s="8">
        <f t="shared" si="4"/>
        <v>22.650000000000006</v>
      </c>
      <c r="Y4" s="8">
        <f t="shared" si="4"/>
        <v>23.650000000000006</v>
      </c>
      <c r="Z4" s="8">
        <f t="shared" si="4"/>
        <v>24.650000000000006</v>
      </c>
      <c r="AA4" s="8">
        <f t="shared" si="4"/>
        <v>25.650000000000006</v>
      </c>
      <c r="AB4" s="8">
        <f t="shared" si="4"/>
        <v>26.650000000000006</v>
      </c>
      <c r="AC4" s="8">
        <f t="shared" si="4"/>
        <v>27.650000000000006</v>
      </c>
      <c r="AD4" s="8">
        <f t="shared" si="4"/>
        <v>28.650000000000006</v>
      </c>
      <c r="AE4" s="8">
        <f t="shared" si="4"/>
        <v>29.650000000000006</v>
      </c>
      <c r="AF4" s="8">
        <f t="shared" si="4"/>
        <v>30.650000000000006</v>
      </c>
      <c r="AG4" s="8">
        <f t="shared" si="4"/>
        <v>31.650000000000006</v>
      </c>
      <c r="AH4" s="8">
        <f t="shared" si="4"/>
        <v>32.650000000000006</v>
      </c>
      <c r="AI4" s="8">
        <f t="shared" si="4"/>
        <v>33.650000000000006</v>
      </c>
      <c r="AJ4" s="8">
        <f t="shared" si="4"/>
        <v>34.650000000000006</v>
      </c>
      <c r="AK4" s="8">
        <f t="shared" si="4"/>
        <v>35.650000000000006</v>
      </c>
      <c r="AL4" s="8">
        <f t="shared" si="4"/>
        <v>36.650000000000006</v>
      </c>
      <c r="AM4" s="8">
        <f t="shared" si="4"/>
        <v>37.600000000000009</v>
      </c>
      <c r="AN4" s="8">
        <f t="shared" si="4"/>
        <v>38.450000000000003</v>
      </c>
      <c r="AO4" s="8">
        <f t="shared" si="4"/>
        <v>39.200000000000003</v>
      </c>
      <c r="AP4" s="8">
        <f t="shared" si="4"/>
        <v>39.850000000000009</v>
      </c>
      <c r="AQ4" s="8">
        <f t="shared" si="4"/>
        <v>40.400000000000006</v>
      </c>
      <c r="AR4" s="8">
        <f t="shared" si="4"/>
        <v>40.900000000000006</v>
      </c>
      <c r="AS4" s="8">
        <f t="shared" si="4"/>
        <v>41.400000000000006</v>
      </c>
      <c r="AT4" s="8">
        <f t="shared" si="4"/>
        <v>41.900000000000006</v>
      </c>
      <c r="AU4" s="8">
        <f t="shared" si="4"/>
        <v>42.400000000000006</v>
      </c>
      <c r="AV4" s="8">
        <f t="shared" si="4"/>
        <v>42.900000000000006</v>
      </c>
      <c r="AW4" s="8">
        <f t="shared" si="4"/>
        <v>43.400000000000006</v>
      </c>
      <c r="AX4" s="8">
        <f t="shared" ref="AX4:DI4" si="5">(AY2+AX2)/2</f>
        <v>43.900000000000006</v>
      </c>
      <c r="AY4" s="8">
        <f t="shared" si="5"/>
        <v>44.400000000000006</v>
      </c>
      <c r="AZ4" s="8">
        <f t="shared" si="5"/>
        <v>44.900000000000006</v>
      </c>
      <c r="BA4" s="8">
        <f t="shared" si="5"/>
        <v>45.400000000000006</v>
      </c>
      <c r="BB4" s="8">
        <f t="shared" si="5"/>
        <v>45.900000000000006</v>
      </c>
      <c r="BC4" s="8">
        <f t="shared" si="5"/>
        <v>46.400000000000006</v>
      </c>
      <c r="BD4" s="8">
        <f t="shared" si="5"/>
        <v>46.900000000000006</v>
      </c>
      <c r="BE4" s="8">
        <f t="shared" si="5"/>
        <v>47.400000000000006</v>
      </c>
      <c r="BF4" s="8">
        <f t="shared" si="5"/>
        <v>47.900000000000006</v>
      </c>
      <c r="BG4" s="8">
        <f t="shared" si="5"/>
        <v>48.400000000000006</v>
      </c>
      <c r="BH4" s="8">
        <f t="shared" si="5"/>
        <v>48.850000000000009</v>
      </c>
      <c r="BI4" s="8">
        <f t="shared" si="5"/>
        <v>49.2</v>
      </c>
      <c r="BJ4" s="8">
        <f t="shared" si="5"/>
        <v>49.475000000000001</v>
      </c>
      <c r="BK4" s="8">
        <f t="shared" si="5"/>
        <v>49.7</v>
      </c>
      <c r="BL4" s="8">
        <f t="shared" si="5"/>
        <v>49.875</v>
      </c>
      <c r="BM4" s="8">
        <f t="shared" si="5"/>
        <v>50</v>
      </c>
      <c r="BN4" s="8">
        <f t="shared" si="5"/>
        <v>50.125</v>
      </c>
      <c r="BO4" s="8">
        <f t="shared" si="5"/>
        <v>50.3</v>
      </c>
      <c r="BP4" s="8">
        <f t="shared" si="5"/>
        <v>50.524999999999999</v>
      </c>
      <c r="BQ4" s="8">
        <f t="shared" si="5"/>
        <v>50.8</v>
      </c>
      <c r="BR4" s="8">
        <f t="shared" si="5"/>
        <v>51.149999999999991</v>
      </c>
      <c r="BS4" s="8">
        <f t="shared" si="5"/>
        <v>51.599999999999994</v>
      </c>
      <c r="BT4" s="8">
        <f t="shared" si="5"/>
        <v>52.099999999999994</v>
      </c>
      <c r="BU4" s="8">
        <f t="shared" si="5"/>
        <v>52.599999999999994</v>
      </c>
      <c r="BV4" s="8">
        <f t="shared" si="5"/>
        <v>53.099999999999994</v>
      </c>
      <c r="BW4" s="8">
        <f t="shared" si="5"/>
        <v>53.599999999999994</v>
      </c>
      <c r="BX4" s="8">
        <f t="shared" si="5"/>
        <v>54.099999999999994</v>
      </c>
      <c r="BY4" s="8">
        <f t="shared" si="5"/>
        <v>54.599999999999994</v>
      </c>
      <c r="BZ4" s="8">
        <f t="shared" si="5"/>
        <v>55.099999999999994</v>
      </c>
      <c r="CA4" s="8">
        <f t="shared" si="5"/>
        <v>55.599999999999994</v>
      </c>
      <c r="CB4" s="8">
        <f t="shared" si="5"/>
        <v>56.099999999999994</v>
      </c>
      <c r="CC4" s="8">
        <f t="shared" si="5"/>
        <v>56.599999999999994</v>
      </c>
      <c r="CD4" s="8">
        <f t="shared" si="5"/>
        <v>57.099999999999994</v>
      </c>
      <c r="CE4" s="8">
        <f t="shared" si="5"/>
        <v>57.599999999999994</v>
      </c>
      <c r="CF4" s="8">
        <f t="shared" si="5"/>
        <v>58.099999999999994</v>
      </c>
      <c r="CG4" s="8">
        <f t="shared" si="5"/>
        <v>58.599999999999994</v>
      </c>
      <c r="CH4" s="8">
        <f t="shared" si="5"/>
        <v>59.099999999999994</v>
      </c>
      <c r="CI4" s="8">
        <f t="shared" si="5"/>
        <v>59.599999999999994</v>
      </c>
      <c r="CJ4" s="8">
        <f t="shared" si="5"/>
        <v>60.099999999999994</v>
      </c>
      <c r="CK4" s="8">
        <f t="shared" si="5"/>
        <v>60.649999999999991</v>
      </c>
      <c r="CL4" s="8">
        <f t="shared" si="5"/>
        <v>61.3</v>
      </c>
      <c r="CM4" s="8">
        <f t="shared" si="5"/>
        <v>62.05</v>
      </c>
      <c r="CN4" s="8">
        <f t="shared" si="5"/>
        <v>62.899999999999991</v>
      </c>
      <c r="CO4" s="8">
        <f t="shared" si="5"/>
        <v>63.849999999999994</v>
      </c>
      <c r="CP4" s="8">
        <f t="shared" si="5"/>
        <v>64.849999999999994</v>
      </c>
      <c r="CQ4" s="8">
        <f t="shared" si="5"/>
        <v>65.849999999999994</v>
      </c>
      <c r="CR4" s="8">
        <f t="shared" si="5"/>
        <v>66.849999999999994</v>
      </c>
      <c r="CS4" s="8">
        <f t="shared" si="5"/>
        <v>67.849999999999994</v>
      </c>
      <c r="CT4" s="8">
        <f t="shared" si="5"/>
        <v>68.849999999999994</v>
      </c>
      <c r="CU4" s="8">
        <f t="shared" si="5"/>
        <v>69.849999999999994</v>
      </c>
      <c r="CV4" s="8">
        <f t="shared" si="5"/>
        <v>70.849999999999994</v>
      </c>
      <c r="CW4" s="8">
        <f t="shared" si="5"/>
        <v>71.849999999999994</v>
      </c>
      <c r="CX4" s="8">
        <f t="shared" si="5"/>
        <v>72.849999999999994</v>
      </c>
      <c r="CY4" s="8">
        <f t="shared" si="5"/>
        <v>73.849999999999994</v>
      </c>
      <c r="CZ4" s="8">
        <f t="shared" si="5"/>
        <v>74.849999999999994</v>
      </c>
      <c r="DA4" s="8">
        <f t="shared" si="5"/>
        <v>75.849999999999994</v>
      </c>
      <c r="DB4" s="8">
        <f t="shared" si="5"/>
        <v>76.849999999999994</v>
      </c>
      <c r="DC4" s="8">
        <f t="shared" si="5"/>
        <v>77.849999999999994</v>
      </c>
      <c r="DD4" s="8">
        <f t="shared" si="5"/>
        <v>78.849999999999994</v>
      </c>
      <c r="DE4" s="8">
        <f t="shared" si="5"/>
        <v>79.849999999999994</v>
      </c>
      <c r="DF4" s="8">
        <f t="shared" si="5"/>
        <v>80.849999999999994</v>
      </c>
      <c r="DG4" s="8">
        <f t="shared" si="5"/>
        <v>81.849999999999994</v>
      </c>
      <c r="DH4" s="8">
        <f t="shared" si="5"/>
        <v>82.85</v>
      </c>
      <c r="DI4" s="8">
        <f t="shared" si="5"/>
        <v>83.85</v>
      </c>
      <c r="DJ4" s="8">
        <f t="shared" ref="DJ4:FU4" si="6">(DK2+DJ2)/2</f>
        <v>84.85</v>
      </c>
      <c r="DK4" s="8">
        <f t="shared" si="6"/>
        <v>85.85</v>
      </c>
      <c r="DL4" s="8">
        <f t="shared" si="6"/>
        <v>86.85</v>
      </c>
      <c r="DM4" s="8">
        <f t="shared" si="6"/>
        <v>87.85</v>
      </c>
      <c r="DN4" s="8">
        <f t="shared" si="6"/>
        <v>88.85</v>
      </c>
      <c r="DO4" s="8">
        <f t="shared" si="6"/>
        <v>89.85</v>
      </c>
      <c r="DP4" s="8">
        <f t="shared" si="6"/>
        <v>90.85</v>
      </c>
      <c r="DQ4" s="8">
        <f t="shared" si="6"/>
        <v>91.85</v>
      </c>
      <c r="DR4" s="8">
        <f t="shared" si="6"/>
        <v>92.85</v>
      </c>
      <c r="DS4" s="8">
        <f t="shared" si="6"/>
        <v>93.85</v>
      </c>
      <c r="DT4" s="8">
        <f t="shared" si="6"/>
        <v>94.85</v>
      </c>
      <c r="DU4" s="8">
        <f t="shared" si="6"/>
        <v>95.85</v>
      </c>
      <c r="DV4" s="8">
        <f t="shared" si="6"/>
        <v>96.85</v>
      </c>
      <c r="DW4" s="8">
        <f t="shared" si="6"/>
        <v>97.85</v>
      </c>
      <c r="DX4" s="8">
        <f t="shared" si="6"/>
        <v>98.85</v>
      </c>
      <c r="DY4" s="8">
        <f t="shared" si="6"/>
        <v>99.85</v>
      </c>
      <c r="DZ4" s="8">
        <f t="shared" si="6"/>
        <v>100.85</v>
      </c>
      <c r="EA4" s="8">
        <f t="shared" si="6"/>
        <v>101.85</v>
      </c>
      <c r="EB4" s="8">
        <f t="shared" si="6"/>
        <v>102.85</v>
      </c>
      <c r="EC4" s="8">
        <f t="shared" si="6"/>
        <v>103.85</v>
      </c>
      <c r="ED4" s="8">
        <f t="shared" si="6"/>
        <v>104.85</v>
      </c>
      <c r="EE4" s="8">
        <f t="shared" si="6"/>
        <v>105.85</v>
      </c>
      <c r="EF4" s="8">
        <f t="shared" si="6"/>
        <v>106.85</v>
      </c>
      <c r="EG4" s="8">
        <f t="shared" si="6"/>
        <v>107.85</v>
      </c>
      <c r="EH4" s="8">
        <f t="shared" si="6"/>
        <v>108.85</v>
      </c>
      <c r="EI4" s="8">
        <f t="shared" si="6"/>
        <v>109.85</v>
      </c>
      <c r="EJ4" s="8">
        <f t="shared" si="6"/>
        <v>110.85</v>
      </c>
      <c r="EK4" s="8">
        <f t="shared" si="6"/>
        <v>111.85</v>
      </c>
      <c r="EL4" s="8">
        <f t="shared" si="6"/>
        <v>112.85</v>
      </c>
      <c r="EM4" s="8">
        <f t="shared" si="6"/>
        <v>113.85</v>
      </c>
      <c r="EN4" s="8">
        <f t="shared" si="6"/>
        <v>114.85</v>
      </c>
      <c r="EO4" s="8">
        <f t="shared" si="6"/>
        <v>115.85</v>
      </c>
      <c r="EP4" s="8">
        <f t="shared" si="6"/>
        <v>116.85</v>
      </c>
      <c r="EQ4" s="8">
        <f t="shared" si="6"/>
        <v>117.85</v>
      </c>
      <c r="ER4" s="8">
        <f t="shared" si="6"/>
        <v>118.85</v>
      </c>
      <c r="ES4" s="8">
        <f t="shared" si="6"/>
        <v>119.85</v>
      </c>
      <c r="ET4" s="8">
        <f t="shared" si="6"/>
        <v>120.85</v>
      </c>
      <c r="EU4" s="8">
        <f t="shared" si="6"/>
        <v>121.85</v>
      </c>
      <c r="EV4" s="8">
        <f t="shared" si="6"/>
        <v>122.85</v>
      </c>
      <c r="EW4" s="8">
        <f t="shared" si="6"/>
        <v>123.85</v>
      </c>
      <c r="EX4" s="8">
        <f t="shared" si="6"/>
        <v>124.85</v>
      </c>
      <c r="EY4" s="8">
        <f t="shared" si="6"/>
        <v>125.85</v>
      </c>
      <c r="EZ4" s="8">
        <f t="shared" si="6"/>
        <v>126.85</v>
      </c>
      <c r="FA4" s="8">
        <f t="shared" si="6"/>
        <v>127.85</v>
      </c>
      <c r="FB4" s="8">
        <f t="shared" si="6"/>
        <v>128.85</v>
      </c>
      <c r="FC4" s="8">
        <f t="shared" si="6"/>
        <v>129.85</v>
      </c>
      <c r="FD4" s="8">
        <f t="shared" si="6"/>
        <v>130.85</v>
      </c>
      <c r="FE4" s="8">
        <f t="shared" si="6"/>
        <v>131.85</v>
      </c>
      <c r="FF4" s="8">
        <f t="shared" si="6"/>
        <v>132.85</v>
      </c>
      <c r="FG4" s="8">
        <f t="shared" si="6"/>
        <v>133.85</v>
      </c>
      <c r="FH4" s="8">
        <f t="shared" si="6"/>
        <v>134.85</v>
      </c>
      <c r="FI4" s="8">
        <f t="shared" si="6"/>
        <v>135.85</v>
      </c>
      <c r="FJ4" s="8">
        <f t="shared" si="6"/>
        <v>136.85</v>
      </c>
      <c r="FK4" s="8">
        <f t="shared" si="6"/>
        <v>137.85</v>
      </c>
      <c r="FL4" s="8">
        <f t="shared" si="6"/>
        <v>138.85</v>
      </c>
      <c r="FM4" s="8">
        <f t="shared" si="6"/>
        <v>139.85</v>
      </c>
      <c r="FN4" s="8">
        <f t="shared" si="6"/>
        <v>140.85</v>
      </c>
      <c r="FO4" s="8">
        <f t="shared" si="6"/>
        <v>141.85</v>
      </c>
      <c r="FP4" s="8">
        <f t="shared" si="6"/>
        <v>142.85</v>
      </c>
      <c r="FQ4" s="8">
        <f t="shared" si="6"/>
        <v>143.85</v>
      </c>
      <c r="FR4" s="8">
        <f t="shared" si="6"/>
        <v>144.85</v>
      </c>
      <c r="FS4" s="8">
        <f t="shared" si="6"/>
        <v>145.85</v>
      </c>
      <c r="FT4" s="8">
        <f t="shared" si="6"/>
        <v>146.85</v>
      </c>
      <c r="FU4" s="8">
        <f t="shared" si="6"/>
        <v>147.85</v>
      </c>
      <c r="FV4" s="8">
        <f t="shared" ref="FV4:HT4" si="7">(FW2+FV2)/2</f>
        <v>148.85</v>
      </c>
      <c r="FW4" s="8">
        <f t="shared" si="7"/>
        <v>149.85</v>
      </c>
      <c r="FX4" s="8">
        <f t="shared" si="7"/>
        <v>150.85</v>
      </c>
      <c r="FY4" s="8">
        <f t="shared" si="7"/>
        <v>151.85</v>
      </c>
      <c r="FZ4" s="8">
        <f t="shared" si="7"/>
        <v>152.85</v>
      </c>
      <c r="GA4" s="8">
        <f t="shared" si="7"/>
        <v>153.85</v>
      </c>
      <c r="GB4" s="8">
        <f t="shared" si="7"/>
        <v>154.85</v>
      </c>
      <c r="GC4" s="8">
        <f t="shared" si="7"/>
        <v>155.85</v>
      </c>
      <c r="GD4" s="8">
        <f t="shared" si="7"/>
        <v>156.85</v>
      </c>
      <c r="GE4" s="8">
        <f t="shared" si="7"/>
        <v>157.85</v>
      </c>
      <c r="GF4" s="8">
        <f t="shared" si="7"/>
        <v>158.85</v>
      </c>
      <c r="GG4" s="8">
        <f t="shared" si="7"/>
        <v>159.85</v>
      </c>
      <c r="GH4" s="8">
        <f t="shared" si="7"/>
        <v>160.85</v>
      </c>
      <c r="GI4" s="8">
        <f t="shared" si="7"/>
        <v>161.85</v>
      </c>
      <c r="GJ4" s="8">
        <f t="shared" si="7"/>
        <v>162.85</v>
      </c>
      <c r="GK4" s="8">
        <f t="shared" si="7"/>
        <v>163.85</v>
      </c>
      <c r="GL4" s="8">
        <f t="shared" si="7"/>
        <v>164.85</v>
      </c>
      <c r="GM4" s="8">
        <f t="shared" si="7"/>
        <v>165.85</v>
      </c>
      <c r="GN4" s="8">
        <f t="shared" si="7"/>
        <v>166.85</v>
      </c>
      <c r="GO4" s="8">
        <f t="shared" si="7"/>
        <v>167.85</v>
      </c>
      <c r="GP4" s="8">
        <f t="shared" si="7"/>
        <v>168.85</v>
      </c>
      <c r="GQ4" s="8">
        <f t="shared" si="7"/>
        <v>169.85</v>
      </c>
      <c r="GR4" s="8">
        <f t="shared" si="7"/>
        <v>170.85</v>
      </c>
      <c r="GS4" s="8">
        <f t="shared" si="7"/>
        <v>171.85</v>
      </c>
      <c r="GT4" s="8">
        <f t="shared" si="7"/>
        <v>172.85</v>
      </c>
      <c r="GU4" s="8">
        <f t="shared" si="7"/>
        <v>173.85</v>
      </c>
      <c r="GV4" s="8">
        <f t="shared" si="7"/>
        <v>174.85</v>
      </c>
      <c r="GW4" s="8">
        <f t="shared" si="7"/>
        <v>175.85</v>
      </c>
      <c r="GX4" s="8">
        <f t="shared" si="7"/>
        <v>176.85</v>
      </c>
      <c r="GY4" s="8">
        <f t="shared" si="7"/>
        <v>177.85</v>
      </c>
      <c r="GZ4" s="8">
        <f t="shared" si="7"/>
        <v>178.85</v>
      </c>
      <c r="HA4" s="8">
        <f t="shared" si="7"/>
        <v>179.85</v>
      </c>
      <c r="HB4" s="8">
        <f t="shared" si="7"/>
        <v>180.85</v>
      </c>
      <c r="HC4" s="8">
        <f t="shared" si="7"/>
        <v>181.85</v>
      </c>
      <c r="HD4" s="8">
        <f t="shared" si="7"/>
        <v>182.85</v>
      </c>
      <c r="HE4" s="8">
        <f t="shared" si="7"/>
        <v>183.85</v>
      </c>
      <c r="HF4" s="8">
        <f t="shared" si="7"/>
        <v>184.85</v>
      </c>
      <c r="HG4" s="8">
        <f t="shared" si="7"/>
        <v>185.85</v>
      </c>
      <c r="HH4" s="8">
        <f t="shared" si="7"/>
        <v>186.85</v>
      </c>
      <c r="HI4" s="8">
        <f t="shared" si="7"/>
        <v>187.85</v>
      </c>
      <c r="HJ4" s="8">
        <f t="shared" si="7"/>
        <v>188.85</v>
      </c>
      <c r="HK4" s="8">
        <f t="shared" si="7"/>
        <v>189.85</v>
      </c>
      <c r="HL4" s="8">
        <f t="shared" si="7"/>
        <v>190.85</v>
      </c>
      <c r="HM4" s="8">
        <f t="shared" si="7"/>
        <v>191.85</v>
      </c>
      <c r="HN4" s="8">
        <f t="shared" si="7"/>
        <v>192.85</v>
      </c>
      <c r="HO4" s="8">
        <f t="shared" si="7"/>
        <v>193.85</v>
      </c>
      <c r="HP4" s="8">
        <f t="shared" si="7"/>
        <v>194.85</v>
      </c>
      <c r="HQ4" s="8">
        <f t="shared" si="7"/>
        <v>195.85</v>
      </c>
      <c r="HR4" s="8">
        <f t="shared" si="7"/>
        <v>196.85</v>
      </c>
      <c r="HS4" s="8">
        <f t="shared" si="7"/>
        <v>197.85</v>
      </c>
      <c r="HT4" s="8">
        <f t="shared" si="7"/>
        <v>199.17500000000001</v>
      </c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  <c r="AAB4"/>
      <c r="AAC4"/>
      <c r="AAD4"/>
      <c r="AAE4"/>
      <c r="AAF4"/>
      <c r="AAG4"/>
      <c r="AAH4"/>
      <c r="AAI4"/>
      <c r="AAJ4"/>
      <c r="AAK4"/>
      <c r="AAL4"/>
      <c r="AAM4"/>
      <c r="AAN4"/>
      <c r="AAO4"/>
      <c r="AAP4"/>
      <c r="AAQ4"/>
      <c r="AAR4"/>
      <c r="AAS4"/>
      <c r="AAT4"/>
      <c r="AAU4"/>
      <c r="AAV4"/>
      <c r="AAW4"/>
      <c r="AAX4"/>
      <c r="AAY4"/>
      <c r="AAZ4"/>
      <c r="ABA4"/>
      <c r="ABB4"/>
      <c r="ABC4"/>
      <c r="ABD4"/>
      <c r="ABE4"/>
      <c r="ABF4"/>
      <c r="ABG4"/>
      <c r="ABH4"/>
      <c r="ABI4"/>
      <c r="ABJ4"/>
      <c r="ABK4"/>
      <c r="ABL4"/>
      <c r="ABM4"/>
      <c r="ABN4"/>
      <c r="ABO4"/>
      <c r="ABP4"/>
      <c r="ABQ4"/>
      <c r="ABR4"/>
      <c r="ABS4"/>
      <c r="ABT4"/>
      <c r="ABU4"/>
      <c r="ABV4"/>
      <c r="ABW4"/>
      <c r="ABX4"/>
      <c r="ABY4"/>
      <c r="ABZ4"/>
      <c r="ACA4"/>
      <c r="ACB4"/>
      <c r="ACC4"/>
      <c r="ACD4"/>
      <c r="ACE4"/>
      <c r="ACF4"/>
      <c r="ACG4"/>
      <c r="ACH4"/>
      <c r="ACI4"/>
      <c r="ACJ4"/>
      <c r="ACK4"/>
      <c r="ACL4"/>
      <c r="ACM4"/>
      <c r="ACN4"/>
      <c r="ACO4"/>
      <c r="ACP4"/>
      <c r="ACQ4"/>
      <c r="ACR4"/>
      <c r="ACS4"/>
      <c r="ACT4"/>
      <c r="ACU4"/>
      <c r="ACV4"/>
      <c r="ACW4"/>
      <c r="ACX4"/>
      <c r="ACY4"/>
      <c r="ACZ4"/>
      <c r="ADA4"/>
      <c r="ADB4"/>
      <c r="ADC4"/>
      <c r="ADD4"/>
      <c r="ADE4"/>
      <c r="ADF4"/>
      <c r="ADG4"/>
      <c r="ADH4"/>
      <c r="ADI4"/>
      <c r="ADJ4"/>
      <c r="ADK4"/>
      <c r="ADL4"/>
      <c r="ADM4"/>
      <c r="ADN4"/>
      <c r="ADO4"/>
      <c r="ADP4"/>
      <c r="ADQ4"/>
      <c r="ADR4"/>
      <c r="ADS4"/>
      <c r="ADT4"/>
      <c r="ADU4"/>
      <c r="ADV4"/>
      <c r="ADW4"/>
      <c r="ADX4"/>
      <c r="ADY4"/>
      <c r="ADZ4"/>
      <c r="AEA4"/>
      <c r="AEB4"/>
      <c r="AEC4"/>
      <c r="AED4"/>
      <c r="AEE4"/>
      <c r="AEF4"/>
      <c r="AEG4"/>
      <c r="AEH4"/>
      <c r="AEI4"/>
      <c r="AEJ4"/>
      <c r="AEK4"/>
      <c r="AEL4"/>
      <c r="AEM4"/>
      <c r="AEN4"/>
      <c r="AEO4"/>
      <c r="AEP4"/>
      <c r="AEQ4"/>
      <c r="AER4"/>
      <c r="AES4"/>
      <c r="AET4"/>
      <c r="AEU4"/>
      <c r="AEV4"/>
      <c r="AEW4"/>
      <c r="AEX4"/>
      <c r="AEY4"/>
      <c r="AEZ4"/>
      <c r="AFA4"/>
      <c r="AFB4"/>
      <c r="AFC4"/>
      <c r="AFD4"/>
      <c r="AFE4"/>
      <c r="AFF4"/>
      <c r="AFG4"/>
      <c r="AFH4"/>
      <c r="AFI4"/>
      <c r="AFJ4"/>
      <c r="AFK4"/>
      <c r="AFL4"/>
      <c r="AFM4"/>
      <c r="AFN4"/>
      <c r="AFO4"/>
      <c r="AFP4"/>
      <c r="AFQ4"/>
      <c r="AFR4"/>
      <c r="AFS4"/>
      <c r="AFT4"/>
      <c r="AFU4"/>
      <c r="AFV4"/>
      <c r="AFW4"/>
      <c r="AFX4"/>
      <c r="AFY4"/>
      <c r="AFZ4"/>
      <c r="AGA4"/>
      <c r="AGB4"/>
      <c r="AGC4"/>
      <c r="AGD4"/>
      <c r="AGE4"/>
      <c r="AGF4"/>
      <c r="AGG4"/>
      <c r="AGH4"/>
      <c r="AGI4"/>
      <c r="AGJ4"/>
      <c r="AGK4"/>
      <c r="AGL4"/>
      <c r="AGM4"/>
      <c r="AGN4"/>
      <c r="AGO4"/>
      <c r="AGP4"/>
      <c r="AGQ4"/>
      <c r="AGR4"/>
      <c r="AGS4"/>
      <c r="AGT4"/>
      <c r="AGU4"/>
      <c r="AGV4"/>
      <c r="AGW4"/>
      <c r="AGX4"/>
      <c r="AGY4"/>
      <c r="AGZ4"/>
      <c r="AHA4"/>
      <c r="AHB4"/>
      <c r="AHC4"/>
      <c r="AHD4"/>
      <c r="AHE4"/>
      <c r="AHF4"/>
      <c r="AHG4"/>
      <c r="AHH4"/>
      <c r="AHI4"/>
      <c r="AHJ4"/>
      <c r="AHK4"/>
      <c r="AHL4"/>
      <c r="AHM4"/>
      <c r="AHN4"/>
      <c r="AHO4"/>
      <c r="AHP4"/>
      <c r="AHQ4"/>
      <c r="AHR4"/>
      <c r="AHS4"/>
      <c r="AHT4"/>
      <c r="AHU4"/>
      <c r="AHV4"/>
      <c r="AHW4"/>
      <c r="AHX4"/>
      <c r="AHY4"/>
      <c r="AHZ4"/>
      <c r="AIA4"/>
      <c r="AIB4"/>
      <c r="AIC4"/>
      <c r="AID4"/>
      <c r="AIE4"/>
      <c r="AIF4"/>
      <c r="AIG4"/>
      <c r="AIH4"/>
      <c r="AII4"/>
      <c r="AIJ4"/>
      <c r="AIK4"/>
      <c r="AIL4"/>
      <c r="AIM4"/>
      <c r="AIN4"/>
      <c r="AIO4"/>
      <c r="AIP4"/>
      <c r="AIQ4"/>
      <c r="AIR4"/>
      <c r="AIS4"/>
      <c r="AIT4"/>
      <c r="AIU4"/>
      <c r="AIV4"/>
      <c r="AIW4"/>
      <c r="AIX4"/>
      <c r="AIY4"/>
      <c r="AIZ4"/>
      <c r="AJA4"/>
      <c r="AJB4"/>
      <c r="AJC4"/>
      <c r="AJD4"/>
      <c r="AJE4"/>
      <c r="AJF4"/>
      <c r="AJG4"/>
      <c r="AJH4"/>
      <c r="AJI4"/>
      <c r="AJJ4"/>
      <c r="AJK4"/>
      <c r="AJL4"/>
      <c r="AJM4"/>
      <c r="AJN4"/>
      <c r="AJO4"/>
      <c r="AJP4"/>
      <c r="AJQ4"/>
      <c r="AJR4"/>
      <c r="AJS4"/>
      <c r="AJT4"/>
      <c r="AJU4"/>
      <c r="AJV4"/>
      <c r="AJW4"/>
      <c r="AJX4"/>
      <c r="AJY4"/>
      <c r="AJZ4"/>
      <c r="AKA4"/>
      <c r="AKB4"/>
      <c r="AKC4"/>
      <c r="AKD4"/>
      <c r="AKE4"/>
      <c r="AKF4"/>
      <c r="AKG4"/>
      <c r="AKH4"/>
      <c r="AKI4"/>
      <c r="AKJ4"/>
      <c r="AKK4"/>
      <c r="AKL4"/>
      <c r="AKM4"/>
      <c r="AKN4"/>
      <c r="AKO4"/>
      <c r="AKP4"/>
      <c r="AKQ4"/>
      <c r="AKR4"/>
      <c r="AKS4"/>
      <c r="AKT4"/>
      <c r="AKU4"/>
      <c r="AKV4"/>
      <c r="AKW4"/>
      <c r="AKX4"/>
      <c r="AKY4"/>
      <c r="AKZ4"/>
      <c r="ALA4"/>
      <c r="ALB4"/>
      <c r="ALC4"/>
      <c r="ALD4"/>
      <c r="ALE4"/>
      <c r="ALF4"/>
      <c r="ALG4"/>
      <c r="ALH4"/>
      <c r="ALI4"/>
      <c r="ALJ4"/>
      <c r="ALK4"/>
      <c r="ALL4"/>
      <c r="ALM4"/>
      <c r="ALN4"/>
      <c r="ALO4"/>
      <c r="ALP4"/>
      <c r="ALQ4"/>
      <c r="ALR4"/>
      <c r="ALS4"/>
      <c r="ALT4"/>
      <c r="ALU4"/>
      <c r="ALV4"/>
      <c r="ALW4"/>
      <c r="ALX4"/>
      <c r="ALY4"/>
      <c r="ALZ4"/>
      <c r="AMA4"/>
      <c r="AMB4"/>
      <c r="AMC4"/>
      <c r="AMD4"/>
      <c r="AME4"/>
      <c r="AMF4"/>
      <c r="AMG4"/>
      <c r="AMH4"/>
      <c r="AMI4"/>
      <c r="AMJ4"/>
      <c r="AMK4"/>
      <c r="AML4"/>
      <c r="AMM4"/>
      <c r="AMN4"/>
      <c r="AMO4"/>
      <c r="AMP4"/>
      <c r="AMQ4"/>
      <c r="AMR4"/>
      <c r="AMS4"/>
      <c r="AMT4"/>
      <c r="AMU4"/>
      <c r="AMV4"/>
      <c r="AMW4"/>
      <c r="AMX4"/>
      <c r="AMY4"/>
      <c r="AMZ4"/>
      <c r="ANA4"/>
      <c r="ANB4"/>
      <c r="ANC4"/>
      <c r="AND4"/>
      <c r="ANE4"/>
      <c r="ANF4"/>
      <c r="ANG4"/>
      <c r="ANH4"/>
      <c r="ANI4"/>
      <c r="ANJ4"/>
      <c r="ANK4"/>
      <c r="ANL4"/>
      <c r="ANM4"/>
      <c r="ANN4"/>
      <c r="ANO4"/>
      <c r="ANP4"/>
      <c r="ANQ4"/>
      <c r="ANR4"/>
      <c r="ANS4"/>
      <c r="ANT4"/>
      <c r="ANU4"/>
      <c r="ANV4"/>
      <c r="ANW4"/>
      <c r="ANX4"/>
      <c r="ANY4"/>
      <c r="ANZ4"/>
      <c r="AOA4"/>
      <c r="AOB4"/>
      <c r="AOC4"/>
      <c r="AOD4"/>
      <c r="AOE4"/>
      <c r="AOF4"/>
      <c r="AOG4"/>
      <c r="AOH4"/>
      <c r="AOI4"/>
      <c r="AOJ4"/>
      <c r="AOK4"/>
      <c r="AOL4"/>
      <c r="AOM4"/>
      <c r="AON4"/>
      <c r="AOO4"/>
      <c r="AOP4"/>
      <c r="AOQ4"/>
      <c r="AOR4"/>
      <c r="AOS4"/>
      <c r="AOT4"/>
      <c r="AOU4"/>
      <c r="AOV4"/>
      <c r="AOW4"/>
      <c r="AOX4"/>
      <c r="AOY4"/>
      <c r="AOZ4"/>
      <c r="APA4"/>
      <c r="APB4"/>
      <c r="APC4"/>
      <c r="APD4"/>
      <c r="APE4"/>
      <c r="APF4"/>
      <c r="APG4"/>
      <c r="APH4"/>
      <c r="API4"/>
      <c r="APJ4"/>
      <c r="APK4"/>
      <c r="APL4"/>
      <c r="APM4"/>
      <c r="APN4"/>
      <c r="APO4"/>
      <c r="APP4"/>
      <c r="APQ4"/>
      <c r="APR4"/>
      <c r="APS4"/>
      <c r="APT4"/>
      <c r="APU4"/>
      <c r="APV4"/>
      <c r="APW4"/>
      <c r="APX4"/>
      <c r="APY4"/>
      <c r="APZ4"/>
      <c r="AQA4"/>
      <c r="AQB4"/>
      <c r="AQC4"/>
      <c r="AQD4"/>
      <c r="AQE4"/>
      <c r="AQF4"/>
      <c r="AQG4"/>
      <c r="AQH4"/>
      <c r="AQI4"/>
      <c r="AQJ4"/>
      <c r="AQK4"/>
      <c r="AQL4"/>
      <c r="AQM4"/>
      <c r="AQN4"/>
      <c r="AQO4"/>
      <c r="AQP4"/>
      <c r="AQQ4"/>
      <c r="AQR4"/>
      <c r="AQS4"/>
      <c r="AQT4"/>
      <c r="AQU4"/>
      <c r="AQV4"/>
      <c r="AQW4"/>
      <c r="AQX4"/>
      <c r="AQY4"/>
      <c r="AQZ4"/>
      <c r="ARA4"/>
      <c r="ARB4"/>
      <c r="ARC4"/>
      <c r="ARD4"/>
      <c r="ARE4"/>
      <c r="ARF4"/>
      <c r="ARG4"/>
      <c r="ARH4"/>
      <c r="ARI4"/>
      <c r="ARJ4"/>
      <c r="ARK4"/>
      <c r="ARL4"/>
      <c r="ARM4"/>
      <c r="ARN4"/>
      <c r="ARO4"/>
      <c r="ARP4"/>
      <c r="ARQ4"/>
      <c r="ARR4"/>
      <c r="ARS4"/>
      <c r="ART4"/>
      <c r="ARU4"/>
      <c r="ARV4"/>
      <c r="ARW4"/>
      <c r="ARX4"/>
      <c r="ARY4"/>
      <c r="ARZ4"/>
      <c r="ASA4"/>
      <c r="ASB4"/>
      <c r="ASC4"/>
      <c r="ASD4"/>
      <c r="ASE4"/>
      <c r="ASF4"/>
      <c r="ASG4"/>
      <c r="ASH4"/>
      <c r="ASI4"/>
      <c r="ASJ4"/>
      <c r="ASK4"/>
      <c r="ASL4"/>
      <c r="ASM4"/>
      <c r="ASN4"/>
      <c r="ASO4"/>
      <c r="ASP4"/>
      <c r="ASQ4"/>
      <c r="ASR4"/>
      <c r="ASS4"/>
      <c r="AST4"/>
      <c r="ASU4"/>
      <c r="ASV4"/>
      <c r="ASW4"/>
      <c r="ASX4"/>
      <c r="ASY4"/>
      <c r="ASZ4"/>
      <c r="ATA4"/>
      <c r="ATB4"/>
      <c r="ATC4"/>
      <c r="ATD4"/>
      <c r="ATE4"/>
      <c r="ATF4"/>
      <c r="ATG4"/>
      <c r="ATH4"/>
      <c r="ATI4"/>
      <c r="ATJ4"/>
      <c r="ATK4"/>
      <c r="ATL4"/>
      <c r="ATM4"/>
      <c r="ATN4"/>
      <c r="ATO4"/>
      <c r="ATP4"/>
      <c r="ATQ4"/>
      <c r="ATR4"/>
      <c r="ATS4"/>
      <c r="ATT4"/>
      <c r="ATU4"/>
      <c r="ATV4"/>
      <c r="ATW4"/>
      <c r="ATX4"/>
      <c r="ATY4"/>
      <c r="ATZ4"/>
      <c r="AUA4"/>
      <c r="AUB4"/>
      <c r="AUC4"/>
      <c r="AUD4"/>
      <c r="AUE4"/>
      <c r="AUF4"/>
      <c r="AUG4"/>
      <c r="AUH4"/>
      <c r="AUI4"/>
      <c r="AUJ4"/>
      <c r="AUK4"/>
      <c r="AUL4"/>
      <c r="AUM4"/>
      <c r="AUN4"/>
      <c r="AUO4"/>
      <c r="AUP4"/>
      <c r="AUQ4"/>
      <c r="AUR4"/>
      <c r="AUS4"/>
      <c r="AUT4"/>
      <c r="AUU4"/>
      <c r="AUV4"/>
      <c r="AUW4"/>
      <c r="AUX4"/>
      <c r="AUY4"/>
      <c r="AUZ4"/>
      <c r="AVA4"/>
      <c r="AVB4"/>
      <c r="AVC4"/>
      <c r="AVD4"/>
      <c r="AVE4"/>
      <c r="AVF4"/>
      <c r="AVG4"/>
      <c r="AVH4"/>
      <c r="AVI4"/>
      <c r="AVJ4"/>
      <c r="AVK4"/>
      <c r="AVL4"/>
      <c r="AVM4"/>
      <c r="AVN4"/>
      <c r="AVO4"/>
      <c r="AVP4"/>
      <c r="AVQ4"/>
      <c r="AVR4"/>
      <c r="AVS4"/>
      <c r="AVT4"/>
      <c r="AVU4"/>
      <c r="AVV4"/>
      <c r="AVW4"/>
      <c r="AVX4"/>
      <c r="AVY4"/>
      <c r="AVZ4"/>
      <c r="AWA4"/>
      <c r="AWB4"/>
      <c r="AWC4"/>
      <c r="AWD4"/>
      <c r="AWE4"/>
      <c r="AWF4"/>
      <c r="AWG4"/>
      <c r="AWH4"/>
      <c r="AWI4"/>
      <c r="AWJ4"/>
      <c r="AWK4"/>
      <c r="AWL4"/>
      <c r="AWM4"/>
      <c r="AWN4"/>
      <c r="AWO4"/>
      <c r="AWP4"/>
      <c r="AWQ4"/>
      <c r="AWR4"/>
      <c r="AWS4"/>
      <c r="AWT4"/>
      <c r="AWU4"/>
      <c r="AWV4"/>
      <c r="AWW4"/>
      <c r="AWX4"/>
      <c r="AWY4"/>
      <c r="AWZ4"/>
      <c r="AXA4"/>
      <c r="AXB4"/>
      <c r="AXC4"/>
      <c r="AXD4"/>
      <c r="AXE4"/>
      <c r="AXF4"/>
      <c r="AXG4"/>
      <c r="AXH4"/>
      <c r="AXI4"/>
      <c r="AXJ4"/>
      <c r="AXK4"/>
      <c r="AXL4"/>
      <c r="AXM4"/>
      <c r="AXN4"/>
      <c r="AXO4"/>
      <c r="AXP4"/>
      <c r="AXQ4"/>
      <c r="AXR4"/>
      <c r="AXS4"/>
      <c r="AXT4"/>
      <c r="AXU4"/>
      <c r="AXV4"/>
      <c r="AXW4"/>
      <c r="AXX4"/>
      <c r="AXY4"/>
      <c r="AXZ4"/>
      <c r="AYA4"/>
      <c r="AYB4"/>
      <c r="AYC4"/>
      <c r="AYD4"/>
      <c r="AYE4"/>
      <c r="AYF4"/>
      <c r="AYG4"/>
      <c r="AYH4"/>
      <c r="AYI4"/>
      <c r="AYJ4"/>
      <c r="AYK4"/>
      <c r="AYL4"/>
      <c r="AYM4"/>
      <c r="AYN4"/>
      <c r="AYO4"/>
      <c r="AYP4"/>
      <c r="AYQ4"/>
      <c r="AYR4"/>
      <c r="AYS4"/>
      <c r="AYT4"/>
      <c r="AYU4"/>
      <c r="AYV4"/>
      <c r="AYW4"/>
      <c r="AYX4"/>
      <c r="AYY4"/>
      <c r="AYZ4"/>
      <c r="AZA4"/>
      <c r="AZB4"/>
      <c r="AZC4"/>
      <c r="AZD4"/>
      <c r="AZE4"/>
      <c r="AZF4"/>
      <c r="AZG4"/>
      <c r="AZH4"/>
      <c r="AZI4"/>
      <c r="AZJ4"/>
      <c r="AZK4"/>
      <c r="AZL4"/>
      <c r="AZM4"/>
      <c r="AZN4"/>
      <c r="AZO4"/>
      <c r="AZP4"/>
      <c r="AZQ4"/>
      <c r="AZR4"/>
      <c r="AZS4"/>
      <c r="AZT4"/>
      <c r="AZU4"/>
      <c r="AZV4"/>
      <c r="AZW4"/>
      <c r="AZX4"/>
      <c r="AZY4"/>
      <c r="AZZ4"/>
      <c r="BAA4"/>
      <c r="BAB4"/>
      <c r="BAC4"/>
      <c r="BAD4"/>
      <c r="BAE4"/>
      <c r="BAF4"/>
      <c r="BAG4"/>
      <c r="BAH4"/>
      <c r="BAI4"/>
      <c r="BAJ4"/>
      <c r="BAK4"/>
      <c r="BAL4"/>
      <c r="BAM4"/>
      <c r="BAN4"/>
      <c r="BAO4"/>
      <c r="BAP4"/>
      <c r="BAQ4"/>
      <c r="BAR4"/>
      <c r="BAS4"/>
      <c r="BAT4"/>
      <c r="BAU4"/>
      <c r="BAV4"/>
      <c r="BAW4"/>
      <c r="BAX4"/>
      <c r="BAY4"/>
      <c r="BAZ4"/>
      <c r="BBA4"/>
      <c r="BBB4"/>
      <c r="BBC4"/>
      <c r="BBD4"/>
      <c r="BBE4"/>
      <c r="BBF4"/>
      <c r="BBG4"/>
      <c r="BBH4"/>
      <c r="BBI4"/>
      <c r="BBJ4"/>
      <c r="BBK4"/>
      <c r="BBL4"/>
      <c r="BBM4"/>
      <c r="BBN4"/>
      <c r="BBO4"/>
      <c r="BBP4"/>
      <c r="BBQ4"/>
      <c r="BBR4"/>
      <c r="BBS4"/>
      <c r="BBT4"/>
      <c r="BBU4"/>
      <c r="BBV4"/>
      <c r="BBW4"/>
      <c r="BBX4"/>
      <c r="BBY4"/>
      <c r="BBZ4"/>
      <c r="BCA4"/>
      <c r="BCB4"/>
      <c r="BCC4"/>
      <c r="BCD4"/>
      <c r="BCE4"/>
      <c r="BCF4"/>
      <c r="BCG4"/>
      <c r="BCH4"/>
      <c r="BCI4"/>
      <c r="BCJ4"/>
      <c r="BCK4"/>
      <c r="BCL4"/>
      <c r="BCM4"/>
      <c r="BCN4"/>
      <c r="BCO4"/>
      <c r="BCP4"/>
      <c r="BCQ4"/>
      <c r="BCR4"/>
      <c r="BCS4"/>
      <c r="BCT4"/>
      <c r="BCU4"/>
      <c r="BCV4"/>
      <c r="BCW4"/>
      <c r="BCX4"/>
      <c r="BCY4"/>
      <c r="BCZ4"/>
      <c r="BDA4"/>
      <c r="BDB4"/>
      <c r="BDC4"/>
      <c r="BDD4"/>
      <c r="BDE4"/>
      <c r="BDF4"/>
      <c r="BDG4"/>
      <c r="BDH4"/>
      <c r="BDI4"/>
      <c r="BDJ4"/>
      <c r="BDK4"/>
      <c r="BDL4"/>
      <c r="BDM4"/>
      <c r="BDN4"/>
      <c r="BDO4"/>
      <c r="BDP4"/>
      <c r="BDQ4"/>
      <c r="BDR4"/>
      <c r="BDS4"/>
      <c r="BDT4"/>
      <c r="BDU4"/>
      <c r="BDV4"/>
      <c r="BDW4"/>
      <c r="BDX4"/>
      <c r="BDY4"/>
      <c r="BDZ4"/>
      <c r="BEA4"/>
      <c r="BEB4"/>
      <c r="BEC4"/>
      <c r="BED4"/>
      <c r="BEE4"/>
      <c r="BEF4"/>
      <c r="BEG4"/>
      <c r="BEH4"/>
      <c r="BEI4"/>
      <c r="BEJ4"/>
      <c r="BEK4"/>
      <c r="BEL4"/>
      <c r="BEM4"/>
      <c r="BEN4"/>
      <c r="BEO4"/>
      <c r="BEP4"/>
      <c r="BEQ4"/>
      <c r="BER4"/>
      <c r="BES4"/>
      <c r="BET4"/>
      <c r="BEU4"/>
      <c r="BEV4"/>
      <c r="BEW4"/>
      <c r="BEX4"/>
      <c r="BEY4"/>
      <c r="BEZ4"/>
      <c r="BFA4"/>
      <c r="BFB4"/>
      <c r="BFC4"/>
      <c r="BFD4"/>
      <c r="BFE4"/>
      <c r="BFF4"/>
      <c r="BFG4"/>
      <c r="BFH4"/>
      <c r="BFI4"/>
      <c r="BFJ4"/>
      <c r="BFK4"/>
      <c r="BFL4"/>
      <c r="BFM4"/>
      <c r="BFN4"/>
      <c r="BFO4"/>
      <c r="BFP4"/>
      <c r="BFQ4"/>
      <c r="BFR4"/>
      <c r="BFS4"/>
      <c r="BFT4"/>
      <c r="BFU4"/>
      <c r="BFV4"/>
      <c r="BFW4"/>
      <c r="BFX4"/>
      <c r="BFY4"/>
      <c r="BFZ4"/>
      <c r="BGA4"/>
      <c r="BGB4"/>
      <c r="BGC4"/>
      <c r="BGD4"/>
      <c r="BGE4"/>
      <c r="BGF4"/>
      <c r="BGG4"/>
      <c r="BGH4"/>
      <c r="BGI4"/>
      <c r="BGJ4"/>
      <c r="BGK4"/>
      <c r="BGL4"/>
      <c r="BGM4"/>
      <c r="BGN4"/>
      <c r="BGO4"/>
      <c r="BGP4"/>
      <c r="BGQ4"/>
      <c r="BGR4"/>
      <c r="BGS4"/>
      <c r="BGT4"/>
      <c r="BGU4"/>
      <c r="BGV4"/>
      <c r="BGW4"/>
      <c r="BGX4"/>
      <c r="BGY4"/>
      <c r="BGZ4"/>
      <c r="BHA4"/>
      <c r="BHB4"/>
      <c r="BHC4"/>
      <c r="BHD4"/>
      <c r="BHE4"/>
      <c r="BHF4"/>
      <c r="BHG4"/>
      <c r="BHH4"/>
      <c r="BHI4"/>
      <c r="BHJ4"/>
      <c r="BHK4"/>
      <c r="BHL4"/>
      <c r="BHM4"/>
      <c r="BHN4"/>
      <c r="BHO4"/>
      <c r="BHP4"/>
      <c r="BHQ4"/>
      <c r="BHR4"/>
      <c r="BHS4"/>
      <c r="BHT4"/>
      <c r="BHU4"/>
      <c r="BHV4"/>
      <c r="BHW4"/>
      <c r="BHX4"/>
      <c r="BHY4"/>
      <c r="BHZ4"/>
      <c r="BIA4"/>
      <c r="BIB4"/>
      <c r="BIC4"/>
      <c r="BID4"/>
      <c r="BIE4"/>
      <c r="BIF4"/>
      <c r="BIG4"/>
      <c r="BIH4"/>
      <c r="BII4"/>
      <c r="BIJ4"/>
      <c r="BIK4"/>
      <c r="BIL4"/>
      <c r="BIM4"/>
      <c r="BIN4"/>
      <c r="BIO4"/>
      <c r="BIP4"/>
      <c r="BIQ4"/>
      <c r="BIR4"/>
      <c r="BIS4"/>
      <c r="BIT4"/>
      <c r="BIU4"/>
      <c r="BIV4"/>
      <c r="BIW4"/>
      <c r="BIX4"/>
      <c r="BIY4"/>
      <c r="BIZ4"/>
      <c r="BJA4"/>
      <c r="BJB4"/>
      <c r="BJC4"/>
      <c r="BJD4"/>
      <c r="BJE4"/>
      <c r="BJF4"/>
      <c r="BJG4"/>
      <c r="BJH4"/>
      <c r="BJI4"/>
      <c r="BJJ4"/>
      <c r="BJK4"/>
      <c r="BJL4"/>
      <c r="BJM4"/>
      <c r="BJN4"/>
      <c r="BJO4"/>
      <c r="BJP4"/>
      <c r="BJQ4"/>
      <c r="BJR4"/>
      <c r="BJS4"/>
      <c r="BJT4"/>
      <c r="BJU4"/>
      <c r="BJV4"/>
      <c r="BJW4"/>
      <c r="BJX4"/>
      <c r="BJY4"/>
      <c r="BJZ4"/>
      <c r="BKA4"/>
      <c r="BKB4"/>
      <c r="BKC4"/>
      <c r="BKD4"/>
      <c r="BKE4"/>
      <c r="BKF4"/>
      <c r="BKG4"/>
      <c r="BKH4"/>
      <c r="BKI4"/>
      <c r="BKJ4"/>
      <c r="BKK4"/>
      <c r="BKL4"/>
      <c r="BKM4"/>
      <c r="BKN4"/>
      <c r="BKO4"/>
      <c r="BKP4"/>
      <c r="BKQ4"/>
      <c r="BKR4"/>
      <c r="BKS4"/>
      <c r="BKT4"/>
      <c r="BKU4"/>
      <c r="BKV4"/>
      <c r="BKW4"/>
      <c r="BKX4"/>
      <c r="BKY4"/>
      <c r="BKZ4"/>
      <c r="BLA4"/>
      <c r="BLB4"/>
      <c r="BLC4"/>
      <c r="BLD4"/>
      <c r="BLE4"/>
      <c r="BLF4"/>
      <c r="BLG4"/>
      <c r="BLH4"/>
      <c r="BLI4"/>
      <c r="BLJ4"/>
      <c r="BLK4"/>
      <c r="BLL4"/>
      <c r="BLM4"/>
      <c r="BLN4"/>
      <c r="BLO4"/>
      <c r="BLP4"/>
      <c r="BLQ4"/>
      <c r="BLR4"/>
      <c r="BLS4"/>
      <c r="BLT4"/>
      <c r="BLU4"/>
      <c r="BLV4"/>
      <c r="BLW4"/>
      <c r="BLX4"/>
      <c r="BLY4"/>
      <c r="BLZ4"/>
      <c r="BMA4"/>
      <c r="BMB4"/>
      <c r="BMC4"/>
      <c r="BMD4"/>
      <c r="BME4"/>
      <c r="BMF4"/>
      <c r="BMG4"/>
      <c r="BMH4"/>
      <c r="BMI4"/>
      <c r="BMJ4"/>
      <c r="BMK4"/>
      <c r="BML4"/>
      <c r="BMM4"/>
      <c r="BMN4"/>
      <c r="BMO4"/>
      <c r="BMP4"/>
      <c r="BMQ4"/>
      <c r="BMR4"/>
      <c r="BMS4"/>
      <c r="BMT4"/>
      <c r="BMU4"/>
      <c r="BMV4"/>
      <c r="BMW4"/>
      <c r="BMX4"/>
      <c r="BMY4"/>
      <c r="BMZ4"/>
      <c r="BNA4"/>
      <c r="BNB4"/>
      <c r="BNC4"/>
      <c r="BND4"/>
      <c r="BNE4"/>
      <c r="BNF4"/>
      <c r="BNG4"/>
      <c r="BNH4"/>
      <c r="BNI4"/>
      <c r="BNJ4"/>
      <c r="BNK4"/>
      <c r="BNL4"/>
      <c r="BNM4"/>
      <c r="BNN4"/>
      <c r="BNO4"/>
      <c r="BNP4"/>
      <c r="BNQ4"/>
      <c r="BNR4"/>
      <c r="BNS4"/>
      <c r="BNT4"/>
      <c r="BNU4"/>
      <c r="BNV4"/>
      <c r="BNW4"/>
      <c r="BNX4"/>
      <c r="BNY4"/>
      <c r="BNZ4"/>
      <c r="BOA4"/>
      <c r="BOB4"/>
      <c r="BOC4"/>
      <c r="BOD4"/>
      <c r="BOE4"/>
      <c r="BOF4"/>
      <c r="BOG4"/>
      <c r="BOH4"/>
      <c r="BOI4"/>
      <c r="BOJ4"/>
      <c r="BOK4"/>
      <c r="BOL4"/>
      <c r="BOM4"/>
      <c r="BON4"/>
      <c r="BOO4"/>
      <c r="BOP4"/>
      <c r="BOQ4"/>
      <c r="BOR4"/>
      <c r="BOS4"/>
      <c r="BOT4"/>
      <c r="BOU4"/>
      <c r="BOV4"/>
      <c r="BOW4"/>
      <c r="BOX4"/>
      <c r="BOY4"/>
      <c r="BOZ4"/>
      <c r="BPA4"/>
      <c r="BPB4"/>
      <c r="BPC4"/>
      <c r="BPD4"/>
      <c r="BPE4"/>
      <c r="BPF4"/>
      <c r="BPG4"/>
      <c r="BPH4"/>
      <c r="BPI4"/>
      <c r="BPJ4"/>
      <c r="BPK4"/>
      <c r="BPL4"/>
      <c r="BPM4"/>
      <c r="BPN4"/>
      <c r="BPO4"/>
      <c r="BPP4"/>
      <c r="BPQ4"/>
      <c r="BPR4"/>
      <c r="BPS4"/>
      <c r="BPT4"/>
      <c r="BPU4"/>
      <c r="BPV4"/>
      <c r="BPW4"/>
      <c r="BPX4"/>
      <c r="BPY4"/>
      <c r="BPZ4"/>
      <c r="BQA4"/>
      <c r="BQB4"/>
      <c r="BQC4"/>
      <c r="BQD4"/>
      <c r="BQE4"/>
      <c r="BQF4"/>
      <c r="BQG4"/>
      <c r="BQH4"/>
      <c r="BQI4"/>
      <c r="BQJ4"/>
      <c r="BQK4"/>
      <c r="BQL4"/>
      <c r="BQM4"/>
      <c r="BQN4"/>
      <c r="BQO4"/>
      <c r="BQP4"/>
      <c r="BQQ4"/>
      <c r="BQR4"/>
      <c r="BQS4"/>
      <c r="BQT4"/>
      <c r="BQU4"/>
      <c r="BQV4"/>
      <c r="BQW4"/>
      <c r="BQX4"/>
      <c r="BQY4"/>
      <c r="BQZ4"/>
      <c r="BRA4"/>
      <c r="BRB4"/>
      <c r="BRC4"/>
      <c r="BRD4"/>
      <c r="BRE4"/>
      <c r="BRF4"/>
      <c r="BRG4"/>
      <c r="BRH4"/>
      <c r="BRI4"/>
      <c r="BRJ4"/>
      <c r="BRK4"/>
      <c r="BRL4"/>
      <c r="BRM4"/>
      <c r="BRN4"/>
      <c r="BRO4"/>
      <c r="BRP4"/>
      <c r="BRQ4"/>
      <c r="BRR4"/>
      <c r="BRS4"/>
      <c r="BRT4"/>
      <c r="BRU4"/>
      <c r="BRV4"/>
      <c r="BRW4"/>
      <c r="BRX4"/>
      <c r="BRY4"/>
      <c r="BRZ4"/>
      <c r="BSA4"/>
      <c r="BSB4"/>
      <c r="BSC4"/>
      <c r="BSD4"/>
      <c r="BSE4"/>
      <c r="BSF4"/>
      <c r="BSG4"/>
      <c r="BSH4"/>
      <c r="BSI4"/>
      <c r="BSJ4"/>
      <c r="BSK4"/>
      <c r="BSL4"/>
      <c r="BSM4"/>
      <c r="BSN4"/>
      <c r="BSO4"/>
      <c r="BSP4"/>
      <c r="BSQ4"/>
      <c r="BSR4"/>
      <c r="BSS4"/>
      <c r="BST4"/>
      <c r="BSU4"/>
      <c r="BSV4"/>
      <c r="BSW4"/>
      <c r="BSX4"/>
      <c r="BSY4"/>
      <c r="BSZ4"/>
      <c r="BTA4"/>
      <c r="BTB4"/>
      <c r="BTC4"/>
      <c r="BTD4"/>
      <c r="BTE4"/>
      <c r="BTF4"/>
      <c r="BTG4"/>
      <c r="BTH4"/>
      <c r="BTI4"/>
      <c r="BTJ4"/>
      <c r="BTK4"/>
      <c r="BTL4"/>
      <c r="BTM4"/>
      <c r="BTN4"/>
      <c r="BTO4"/>
      <c r="BTP4"/>
      <c r="BTQ4"/>
      <c r="BTR4"/>
      <c r="BTS4"/>
      <c r="BTT4"/>
      <c r="BTU4"/>
      <c r="BTV4"/>
      <c r="BTW4"/>
      <c r="BTX4"/>
      <c r="BTY4"/>
      <c r="BTZ4"/>
      <c r="BUA4"/>
      <c r="BUB4"/>
      <c r="BUC4"/>
      <c r="BUD4"/>
      <c r="BUE4"/>
      <c r="BUF4"/>
      <c r="BUG4"/>
      <c r="BUH4"/>
      <c r="BUI4"/>
      <c r="BUJ4"/>
      <c r="BUK4"/>
      <c r="BUL4"/>
      <c r="BUM4"/>
      <c r="BUN4"/>
      <c r="BUO4"/>
      <c r="BUP4"/>
      <c r="BUQ4"/>
      <c r="BUR4"/>
      <c r="BUS4"/>
      <c r="BUT4"/>
      <c r="BUU4"/>
      <c r="BUV4"/>
      <c r="BUW4"/>
      <c r="BUX4"/>
      <c r="BUY4"/>
      <c r="BUZ4"/>
      <c r="BVA4"/>
      <c r="BVB4"/>
      <c r="BVC4"/>
      <c r="BVD4"/>
      <c r="BVE4"/>
      <c r="BVF4"/>
      <c r="BVG4"/>
      <c r="BVH4"/>
      <c r="BVI4"/>
      <c r="BVJ4"/>
      <c r="BVK4"/>
      <c r="BVL4"/>
      <c r="BVM4"/>
      <c r="BVN4"/>
      <c r="BVO4"/>
      <c r="BVP4"/>
      <c r="BVQ4"/>
      <c r="BVR4"/>
      <c r="BVS4"/>
      <c r="BVT4"/>
      <c r="BVU4"/>
      <c r="BVV4"/>
      <c r="BVW4"/>
      <c r="BVX4"/>
      <c r="BVY4"/>
      <c r="BVZ4"/>
      <c r="BWA4"/>
      <c r="BWB4"/>
      <c r="BWC4"/>
      <c r="BWD4"/>
      <c r="BWE4"/>
      <c r="BWF4"/>
      <c r="BWG4"/>
      <c r="BWH4"/>
      <c r="BWI4"/>
      <c r="BWJ4"/>
      <c r="BWK4"/>
      <c r="BWL4"/>
      <c r="BWM4"/>
      <c r="BWN4"/>
      <c r="BWO4"/>
      <c r="BWP4"/>
      <c r="BWQ4"/>
      <c r="BWR4"/>
      <c r="BWS4"/>
      <c r="BWT4"/>
      <c r="BWU4"/>
      <c r="BWV4"/>
      <c r="BWW4"/>
      <c r="BWX4"/>
      <c r="BWY4"/>
      <c r="BWZ4"/>
      <c r="BXA4"/>
      <c r="BXB4"/>
      <c r="BXC4"/>
      <c r="BXD4"/>
      <c r="BXE4"/>
      <c r="BXF4"/>
      <c r="BXG4"/>
      <c r="BXH4"/>
      <c r="BXI4"/>
      <c r="BXJ4"/>
      <c r="BXK4"/>
      <c r="BXL4"/>
      <c r="BXM4"/>
      <c r="BXN4"/>
      <c r="BXO4"/>
      <c r="BXP4"/>
      <c r="BXQ4"/>
      <c r="BXR4"/>
      <c r="BXS4"/>
      <c r="BXT4"/>
      <c r="BXU4"/>
      <c r="BXV4"/>
      <c r="BXW4"/>
      <c r="BXX4"/>
      <c r="BXY4"/>
      <c r="BXZ4"/>
      <c r="BYA4"/>
      <c r="BYB4"/>
      <c r="BYC4"/>
      <c r="BYD4"/>
      <c r="BYE4"/>
      <c r="BYF4"/>
      <c r="BYG4"/>
      <c r="BYH4"/>
      <c r="BYI4"/>
      <c r="BYJ4"/>
      <c r="BYK4"/>
      <c r="BYL4"/>
      <c r="BYM4"/>
      <c r="BYN4"/>
      <c r="BYO4"/>
      <c r="BYP4"/>
      <c r="BYQ4"/>
      <c r="BYR4"/>
      <c r="BYS4"/>
      <c r="BYT4"/>
      <c r="BYU4"/>
      <c r="BYV4"/>
      <c r="BYW4"/>
      <c r="BYX4"/>
      <c r="BYY4"/>
      <c r="BYZ4"/>
      <c r="BZA4"/>
      <c r="BZB4"/>
      <c r="BZC4"/>
      <c r="BZD4"/>
      <c r="BZE4"/>
      <c r="BZF4"/>
      <c r="BZG4"/>
      <c r="BZH4"/>
      <c r="BZI4"/>
      <c r="BZJ4"/>
      <c r="BZK4"/>
      <c r="BZL4"/>
      <c r="BZM4"/>
      <c r="BZN4"/>
      <c r="BZO4"/>
      <c r="BZP4"/>
      <c r="BZQ4"/>
      <c r="BZR4"/>
      <c r="BZS4"/>
      <c r="BZT4"/>
      <c r="BZU4"/>
      <c r="BZV4"/>
      <c r="BZW4"/>
      <c r="BZX4"/>
      <c r="BZY4"/>
      <c r="BZZ4"/>
      <c r="CAA4"/>
      <c r="CAB4"/>
      <c r="CAC4"/>
      <c r="CAD4"/>
      <c r="CAE4"/>
      <c r="CAF4"/>
      <c r="CAG4"/>
      <c r="CAH4"/>
      <c r="CAI4"/>
      <c r="CAJ4"/>
      <c r="CAK4"/>
      <c r="CAL4"/>
      <c r="CAM4"/>
      <c r="CAN4"/>
      <c r="CAO4"/>
      <c r="CAP4"/>
      <c r="CAQ4"/>
      <c r="CAR4"/>
      <c r="CAS4"/>
      <c r="CAT4"/>
      <c r="CAU4"/>
      <c r="CAV4"/>
      <c r="CAW4"/>
      <c r="CAX4"/>
      <c r="CAY4"/>
      <c r="CAZ4"/>
      <c r="CBA4"/>
      <c r="CBB4"/>
      <c r="CBC4"/>
      <c r="CBD4"/>
      <c r="CBE4"/>
      <c r="CBF4"/>
      <c r="CBG4"/>
      <c r="CBH4"/>
      <c r="CBI4"/>
      <c r="CBJ4"/>
      <c r="CBK4"/>
      <c r="CBL4"/>
      <c r="CBM4"/>
      <c r="CBN4"/>
      <c r="CBO4"/>
      <c r="CBP4"/>
      <c r="CBQ4"/>
      <c r="CBR4"/>
      <c r="CBS4"/>
      <c r="CBT4"/>
      <c r="CBU4"/>
      <c r="CBV4"/>
      <c r="CBW4"/>
      <c r="CBX4"/>
      <c r="CBY4"/>
      <c r="CBZ4"/>
      <c r="CCA4"/>
      <c r="CCB4"/>
      <c r="CCC4"/>
      <c r="CCD4"/>
      <c r="CCE4"/>
      <c r="CCF4"/>
      <c r="CCG4"/>
      <c r="CCH4"/>
      <c r="CCI4"/>
      <c r="CCJ4"/>
      <c r="CCK4"/>
      <c r="CCL4"/>
      <c r="CCM4"/>
      <c r="CCN4"/>
      <c r="CCO4"/>
      <c r="CCP4"/>
      <c r="CCQ4"/>
      <c r="CCR4"/>
      <c r="CCS4"/>
      <c r="CCT4"/>
      <c r="CCU4"/>
      <c r="CCV4"/>
      <c r="CCW4"/>
      <c r="CCX4"/>
      <c r="CCY4"/>
      <c r="CCZ4"/>
      <c r="CDA4"/>
      <c r="CDB4"/>
      <c r="CDC4"/>
      <c r="CDD4"/>
      <c r="CDE4"/>
      <c r="CDF4"/>
      <c r="CDG4"/>
      <c r="CDH4"/>
      <c r="CDI4"/>
      <c r="CDJ4"/>
      <c r="CDK4"/>
      <c r="CDL4"/>
      <c r="CDM4"/>
      <c r="CDN4"/>
      <c r="CDO4"/>
      <c r="CDP4"/>
      <c r="CDQ4"/>
      <c r="CDR4"/>
      <c r="CDS4"/>
      <c r="CDT4"/>
      <c r="CDU4"/>
      <c r="CDV4"/>
      <c r="CDW4"/>
      <c r="CDX4"/>
      <c r="CDY4"/>
      <c r="CDZ4"/>
      <c r="CEA4"/>
      <c r="CEB4"/>
      <c r="CEC4"/>
      <c r="CED4"/>
      <c r="CEE4"/>
      <c r="CEF4"/>
      <c r="CEG4"/>
      <c r="CEH4"/>
      <c r="CEI4"/>
      <c r="CEJ4"/>
      <c r="CEK4"/>
      <c r="CEL4"/>
      <c r="CEM4"/>
      <c r="CEN4"/>
      <c r="CEO4"/>
      <c r="CEP4"/>
      <c r="CEQ4"/>
      <c r="CER4"/>
      <c r="CES4"/>
      <c r="CET4"/>
      <c r="CEU4"/>
      <c r="CEV4"/>
      <c r="CEW4"/>
      <c r="CEX4"/>
      <c r="CEY4"/>
      <c r="CEZ4"/>
      <c r="CFA4"/>
      <c r="CFB4"/>
      <c r="CFC4"/>
      <c r="CFD4"/>
      <c r="CFE4"/>
      <c r="CFF4"/>
      <c r="CFG4"/>
      <c r="CFH4"/>
      <c r="CFI4"/>
      <c r="CFJ4"/>
      <c r="CFK4"/>
      <c r="CFL4"/>
      <c r="CFM4"/>
      <c r="CFN4"/>
      <c r="CFO4"/>
      <c r="CFP4"/>
      <c r="CFQ4"/>
      <c r="CFR4"/>
      <c r="CFS4"/>
      <c r="CFT4"/>
      <c r="CFU4"/>
      <c r="CFV4"/>
      <c r="CFW4"/>
      <c r="CFX4"/>
      <c r="CFY4"/>
      <c r="CFZ4"/>
      <c r="CGA4"/>
      <c r="CGB4"/>
      <c r="CGC4"/>
      <c r="CGD4"/>
      <c r="CGE4"/>
      <c r="CGF4"/>
      <c r="CGG4"/>
      <c r="CGH4"/>
      <c r="CGI4"/>
      <c r="CGJ4"/>
      <c r="CGK4"/>
      <c r="CGL4"/>
      <c r="CGM4"/>
      <c r="CGN4"/>
      <c r="CGO4"/>
      <c r="CGP4"/>
      <c r="CGQ4"/>
      <c r="CGR4"/>
      <c r="CGS4"/>
      <c r="CGT4"/>
      <c r="CGU4"/>
      <c r="CGV4"/>
      <c r="CGW4"/>
      <c r="CGX4"/>
      <c r="CGY4"/>
      <c r="CGZ4"/>
      <c r="CHA4"/>
      <c r="CHB4"/>
      <c r="CHC4"/>
      <c r="CHD4"/>
      <c r="CHE4"/>
      <c r="CHF4"/>
      <c r="CHG4"/>
      <c r="CHH4"/>
      <c r="CHI4"/>
      <c r="CHJ4"/>
      <c r="CHK4"/>
      <c r="CHL4"/>
      <c r="CHM4"/>
      <c r="CHN4"/>
      <c r="CHO4"/>
      <c r="CHP4"/>
      <c r="CHQ4"/>
      <c r="CHR4"/>
      <c r="CHS4"/>
      <c r="CHT4"/>
      <c r="CHU4"/>
      <c r="CHV4"/>
      <c r="CHW4"/>
      <c r="CHX4"/>
      <c r="CHY4"/>
      <c r="CHZ4"/>
      <c r="CIA4"/>
      <c r="CIB4"/>
      <c r="CIC4"/>
      <c r="CID4"/>
      <c r="CIE4"/>
      <c r="CIF4"/>
      <c r="CIG4"/>
      <c r="CIH4"/>
      <c r="CII4"/>
      <c r="CIJ4"/>
      <c r="CIK4"/>
      <c r="CIL4"/>
      <c r="CIM4"/>
      <c r="CIN4"/>
      <c r="CIO4"/>
      <c r="CIP4"/>
      <c r="CIQ4"/>
      <c r="CIR4"/>
      <c r="CIS4"/>
      <c r="CIT4"/>
      <c r="CIU4"/>
      <c r="CIV4"/>
      <c r="CIW4"/>
      <c r="CIX4"/>
      <c r="CIY4"/>
      <c r="CIZ4"/>
      <c r="CJA4"/>
      <c r="CJB4"/>
      <c r="CJC4"/>
      <c r="CJD4"/>
      <c r="CJE4"/>
      <c r="CJF4"/>
      <c r="CJG4"/>
      <c r="CJH4"/>
      <c r="CJI4"/>
      <c r="CJJ4"/>
      <c r="CJK4"/>
      <c r="CJL4"/>
      <c r="CJM4"/>
      <c r="CJN4"/>
      <c r="CJO4"/>
      <c r="CJP4"/>
      <c r="CJQ4"/>
      <c r="CJR4"/>
      <c r="CJS4"/>
      <c r="CJT4"/>
      <c r="CJU4"/>
      <c r="CJV4"/>
      <c r="CJW4"/>
      <c r="CJX4"/>
      <c r="CJY4"/>
      <c r="CJZ4"/>
      <c r="CKA4"/>
      <c r="CKB4"/>
      <c r="CKC4"/>
      <c r="CKD4"/>
      <c r="CKE4"/>
      <c r="CKF4"/>
      <c r="CKG4"/>
      <c r="CKH4"/>
      <c r="CKI4"/>
      <c r="CKJ4"/>
      <c r="CKK4"/>
      <c r="CKL4"/>
      <c r="CKM4"/>
      <c r="CKN4"/>
      <c r="CKO4"/>
      <c r="CKP4"/>
      <c r="CKQ4"/>
      <c r="CKR4"/>
      <c r="CKS4"/>
      <c r="CKT4"/>
      <c r="CKU4"/>
      <c r="CKV4"/>
      <c r="CKW4"/>
      <c r="CKX4"/>
      <c r="CKY4"/>
      <c r="CKZ4"/>
      <c r="CLA4"/>
      <c r="CLB4"/>
      <c r="CLC4"/>
      <c r="CLD4"/>
      <c r="CLE4"/>
      <c r="CLF4"/>
      <c r="CLG4"/>
      <c r="CLH4"/>
      <c r="CLI4"/>
      <c r="CLJ4"/>
      <c r="CLK4"/>
      <c r="CLL4"/>
      <c r="CLM4"/>
      <c r="CLN4"/>
      <c r="CLO4"/>
      <c r="CLP4"/>
      <c r="CLQ4"/>
      <c r="CLR4"/>
      <c r="CLS4"/>
      <c r="CLT4"/>
      <c r="CLU4"/>
      <c r="CLV4"/>
      <c r="CLW4"/>
      <c r="CLX4"/>
      <c r="CLY4"/>
      <c r="CLZ4"/>
      <c r="CMA4"/>
      <c r="CMB4"/>
      <c r="CMC4"/>
      <c r="CMD4"/>
      <c r="CME4"/>
      <c r="CMF4"/>
      <c r="CMG4"/>
      <c r="CMH4"/>
      <c r="CMI4"/>
      <c r="CMJ4"/>
      <c r="CMK4"/>
      <c r="CML4"/>
      <c r="CMM4"/>
      <c r="CMN4"/>
      <c r="CMO4"/>
      <c r="CMP4"/>
      <c r="CMQ4"/>
      <c r="CMR4"/>
      <c r="CMS4"/>
      <c r="CMT4"/>
      <c r="CMU4"/>
      <c r="CMV4"/>
      <c r="CMW4"/>
      <c r="CMX4"/>
      <c r="CMY4"/>
      <c r="CMZ4"/>
      <c r="CNA4"/>
      <c r="CNB4"/>
      <c r="CNC4"/>
      <c r="CND4"/>
      <c r="CNE4"/>
      <c r="CNF4"/>
      <c r="CNG4"/>
      <c r="CNH4"/>
      <c r="CNI4"/>
      <c r="CNJ4"/>
      <c r="CNK4"/>
      <c r="CNL4"/>
      <c r="CNM4"/>
      <c r="CNN4"/>
      <c r="CNO4"/>
      <c r="CNP4"/>
      <c r="CNQ4"/>
      <c r="CNR4"/>
      <c r="CNS4"/>
      <c r="CNT4"/>
      <c r="CNU4"/>
      <c r="CNV4"/>
      <c r="CNW4"/>
      <c r="CNX4"/>
      <c r="CNY4"/>
      <c r="CNZ4"/>
      <c r="COA4"/>
      <c r="COB4"/>
      <c r="COC4"/>
      <c r="COD4"/>
      <c r="COE4"/>
      <c r="COF4"/>
      <c r="COG4"/>
      <c r="COH4"/>
      <c r="COI4"/>
      <c r="COJ4"/>
      <c r="COK4"/>
      <c r="COL4"/>
      <c r="COM4"/>
      <c r="CON4"/>
      <c r="COO4"/>
      <c r="COP4"/>
      <c r="COQ4"/>
      <c r="COR4"/>
      <c r="COS4"/>
      <c r="COT4"/>
      <c r="COU4"/>
      <c r="COV4"/>
      <c r="COW4"/>
      <c r="COX4"/>
      <c r="COY4"/>
      <c r="COZ4"/>
      <c r="CPA4"/>
      <c r="CPB4"/>
      <c r="CPC4"/>
      <c r="CPD4"/>
      <c r="CPE4"/>
      <c r="CPF4"/>
      <c r="CPG4"/>
      <c r="CPH4"/>
      <c r="CPI4"/>
      <c r="CPJ4"/>
      <c r="CPK4"/>
      <c r="CPL4"/>
      <c r="CPM4"/>
      <c r="CPN4"/>
      <c r="CPO4"/>
      <c r="CPP4"/>
      <c r="CPQ4"/>
      <c r="CPR4"/>
      <c r="CPS4"/>
      <c r="CPT4"/>
      <c r="CPU4"/>
      <c r="CPV4"/>
      <c r="CPW4"/>
      <c r="CPX4"/>
      <c r="CPY4"/>
      <c r="CPZ4"/>
      <c r="CQA4"/>
      <c r="CQB4"/>
      <c r="CQC4"/>
      <c r="CQD4"/>
      <c r="CQE4"/>
      <c r="CQF4"/>
      <c r="CQG4"/>
      <c r="CQH4"/>
      <c r="CQI4"/>
      <c r="CQJ4"/>
      <c r="CQK4"/>
      <c r="CQL4"/>
      <c r="CQM4"/>
      <c r="CQN4"/>
      <c r="CQO4"/>
      <c r="CQP4"/>
      <c r="CQQ4"/>
      <c r="CQR4"/>
      <c r="CQS4"/>
      <c r="CQT4"/>
      <c r="CQU4"/>
      <c r="CQV4"/>
      <c r="CQW4"/>
      <c r="CQX4"/>
      <c r="CQY4"/>
      <c r="CQZ4"/>
      <c r="CRA4"/>
      <c r="CRB4"/>
      <c r="CRC4"/>
      <c r="CRD4"/>
      <c r="CRE4"/>
      <c r="CRF4"/>
      <c r="CRG4"/>
      <c r="CRH4"/>
      <c r="CRI4"/>
      <c r="CRJ4"/>
      <c r="CRK4"/>
      <c r="CRL4"/>
      <c r="CRM4"/>
      <c r="CRN4"/>
      <c r="CRO4"/>
      <c r="CRP4"/>
      <c r="CRQ4"/>
      <c r="CRR4"/>
      <c r="CRS4"/>
      <c r="CRT4"/>
      <c r="CRU4"/>
      <c r="CRV4"/>
      <c r="CRW4"/>
      <c r="CRX4"/>
      <c r="CRY4"/>
      <c r="CRZ4"/>
      <c r="CSA4"/>
      <c r="CSB4"/>
      <c r="CSC4"/>
      <c r="CSD4"/>
      <c r="CSE4"/>
      <c r="CSF4"/>
      <c r="CSG4"/>
      <c r="CSH4"/>
      <c r="CSI4"/>
      <c r="CSJ4"/>
      <c r="CSK4"/>
      <c r="CSL4"/>
      <c r="CSM4"/>
      <c r="CSN4"/>
      <c r="CSO4"/>
      <c r="CSP4"/>
      <c r="CSQ4"/>
      <c r="CSR4"/>
      <c r="CSS4"/>
      <c r="CST4"/>
      <c r="CSU4"/>
      <c r="CSV4"/>
      <c r="CSW4"/>
      <c r="CSX4"/>
      <c r="CSY4"/>
      <c r="CSZ4"/>
      <c r="CTA4"/>
      <c r="CTB4"/>
      <c r="CTC4"/>
      <c r="CTD4"/>
      <c r="CTE4"/>
      <c r="CTF4"/>
      <c r="CTG4"/>
      <c r="CTH4"/>
      <c r="CTI4"/>
      <c r="CTJ4"/>
      <c r="CTK4"/>
      <c r="CTL4"/>
      <c r="CTM4"/>
      <c r="CTN4"/>
      <c r="CTO4"/>
      <c r="CTP4"/>
      <c r="CTQ4"/>
      <c r="CTR4"/>
      <c r="CTS4"/>
      <c r="CTT4"/>
      <c r="CTU4"/>
      <c r="CTV4"/>
      <c r="CTW4"/>
      <c r="CTX4"/>
      <c r="CTY4"/>
      <c r="CTZ4"/>
      <c r="CUA4"/>
      <c r="CUB4"/>
      <c r="CUC4"/>
      <c r="CUD4"/>
      <c r="CUE4"/>
      <c r="CUF4"/>
      <c r="CUG4"/>
      <c r="CUH4"/>
      <c r="CUI4"/>
      <c r="CUJ4"/>
      <c r="CUK4"/>
      <c r="CUL4"/>
      <c r="CUM4"/>
      <c r="CUN4"/>
      <c r="CUO4"/>
      <c r="CUP4"/>
      <c r="CUQ4"/>
      <c r="CUR4"/>
      <c r="CUS4"/>
      <c r="CUT4"/>
      <c r="CUU4"/>
      <c r="CUV4"/>
      <c r="CUW4"/>
      <c r="CUX4"/>
      <c r="CUY4"/>
      <c r="CUZ4"/>
      <c r="CVA4"/>
      <c r="CVB4"/>
      <c r="CVC4"/>
      <c r="CVD4"/>
      <c r="CVE4"/>
      <c r="CVF4"/>
      <c r="CVG4"/>
      <c r="CVH4"/>
      <c r="CVI4"/>
      <c r="CVJ4"/>
      <c r="CVK4"/>
      <c r="CVL4"/>
      <c r="CVM4"/>
      <c r="CVN4"/>
      <c r="CVO4"/>
      <c r="CVP4"/>
      <c r="CVQ4"/>
      <c r="CVR4"/>
      <c r="CVS4"/>
      <c r="CVT4"/>
      <c r="CVU4"/>
      <c r="CVV4"/>
      <c r="CVW4"/>
      <c r="CVX4"/>
      <c r="CVY4"/>
      <c r="CVZ4"/>
      <c r="CWA4"/>
      <c r="CWB4"/>
      <c r="CWC4"/>
      <c r="CWD4"/>
      <c r="CWE4"/>
      <c r="CWF4"/>
      <c r="CWG4"/>
      <c r="CWH4"/>
      <c r="CWI4"/>
      <c r="CWJ4"/>
      <c r="CWK4"/>
      <c r="CWL4"/>
      <c r="CWM4"/>
      <c r="CWN4"/>
      <c r="CWO4"/>
      <c r="CWP4"/>
      <c r="CWQ4"/>
      <c r="CWR4"/>
      <c r="CWS4"/>
      <c r="CWT4"/>
      <c r="CWU4"/>
      <c r="CWV4"/>
      <c r="CWW4"/>
      <c r="CWX4"/>
      <c r="CWY4"/>
      <c r="CWZ4"/>
      <c r="CXA4"/>
      <c r="CXB4"/>
      <c r="CXC4"/>
      <c r="CXD4"/>
      <c r="CXE4"/>
      <c r="CXF4"/>
      <c r="CXG4"/>
      <c r="CXH4"/>
      <c r="CXI4"/>
      <c r="CXJ4"/>
      <c r="CXK4"/>
      <c r="CXL4"/>
      <c r="CXM4"/>
      <c r="CXN4"/>
      <c r="CXO4"/>
      <c r="CXP4"/>
      <c r="CXQ4"/>
      <c r="CXR4"/>
      <c r="CXS4"/>
      <c r="CXT4"/>
      <c r="CXU4"/>
      <c r="CXV4"/>
      <c r="CXW4"/>
      <c r="CXX4"/>
      <c r="CXY4"/>
      <c r="CXZ4"/>
      <c r="CYA4"/>
      <c r="CYB4"/>
      <c r="CYC4"/>
      <c r="CYD4"/>
      <c r="CYE4"/>
      <c r="CYF4"/>
      <c r="CYG4"/>
      <c r="CYH4"/>
      <c r="CYI4"/>
      <c r="CYJ4"/>
      <c r="CYK4"/>
      <c r="CYL4"/>
      <c r="CYM4"/>
      <c r="CYN4"/>
      <c r="CYO4"/>
      <c r="CYP4"/>
      <c r="CYQ4"/>
      <c r="CYR4"/>
      <c r="CYS4"/>
      <c r="CYT4"/>
      <c r="CYU4"/>
      <c r="CYV4"/>
      <c r="CYW4"/>
      <c r="CYX4"/>
      <c r="CYY4"/>
      <c r="CYZ4"/>
      <c r="CZA4"/>
      <c r="CZB4"/>
      <c r="CZC4"/>
      <c r="CZD4"/>
      <c r="CZE4"/>
      <c r="CZF4"/>
      <c r="CZG4"/>
      <c r="CZH4"/>
      <c r="CZI4"/>
      <c r="CZJ4"/>
      <c r="CZK4"/>
      <c r="CZL4"/>
      <c r="CZM4"/>
      <c r="CZN4"/>
      <c r="CZO4"/>
      <c r="CZP4"/>
      <c r="CZQ4"/>
      <c r="CZR4"/>
      <c r="CZS4"/>
      <c r="CZT4"/>
      <c r="CZU4"/>
      <c r="CZV4"/>
      <c r="CZW4"/>
      <c r="CZX4"/>
      <c r="CZY4"/>
      <c r="CZZ4"/>
      <c r="DAA4"/>
      <c r="DAB4"/>
      <c r="DAC4"/>
      <c r="DAD4"/>
      <c r="DAE4"/>
      <c r="DAF4"/>
      <c r="DAG4"/>
      <c r="DAH4"/>
      <c r="DAI4"/>
      <c r="DAJ4"/>
      <c r="DAK4"/>
      <c r="DAL4"/>
      <c r="DAM4"/>
      <c r="DAN4"/>
      <c r="DAO4"/>
      <c r="DAP4"/>
      <c r="DAQ4"/>
      <c r="DAR4"/>
      <c r="DAS4"/>
      <c r="DAT4"/>
      <c r="DAU4"/>
      <c r="DAV4"/>
      <c r="DAW4"/>
      <c r="DAX4"/>
      <c r="DAY4"/>
      <c r="DAZ4"/>
      <c r="DBA4"/>
      <c r="DBB4"/>
      <c r="DBC4"/>
      <c r="DBD4"/>
      <c r="DBE4"/>
      <c r="DBF4"/>
      <c r="DBG4"/>
      <c r="DBH4"/>
      <c r="DBI4"/>
      <c r="DBJ4"/>
      <c r="DBK4"/>
      <c r="DBL4"/>
      <c r="DBM4"/>
      <c r="DBN4"/>
      <c r="DBO4"/>
      <c r="DBP4"/>
      <c r="DBQ4"/>
      <c r="DBR4"/>
      <c r="DBS4"/>
      <c r="DBT4"/>
      <c r="DBU4"/>
      <c r="DBV4"/>
      <c r="DBW4"/>
      <c r="DBX4"/>
      <c r="DBY4"/>
      <c r="DBZ4"/>
      <c r="DCA4"/>
      <c r="DCB4"/>
      <c r="DCC4"/>
      <c r="DCD4"/>
      <c r="DCE4"/>
      <c r="DCF4"/>
      <c r="DCG4"/>
      <c r="DCH4"/>
      <c r="DCI4"/>
      <c r="DCJ4"/>
      <c r="DCK4"/>
      <c r="DCL4"/>
      <c r="DCM4"/>
      <c r="DCN4"/>
      <c r="DCO4"/>
      <c r="DCP4"/>
      <c r="DCQ4"/>
      <c r="DCR4"/>
      <c r="DCS4"/>
      <c r="DCT4"/>
      <c r="DCU4"/>
      <c r="DCV4"/>
      <c r="DCW4"/>
      <c r="DCX4"/>
      <c r="DCY4"/>
      <c r="DCZ4"/>
      <c r="DDA4"/>
      <c r="DDB4"/>
      <c r="DDC4"/>
      <c r="DDD4"/>
      <c r="DDE4"/>
      <c r="DDF4"/>
      <c r="DDG4"/>
      <c r="DDH4"/>
      <c r="DDI4"/>
      <c r="DDJ4"/>
      <c r="DDK4"/>
      <c r="DDL4"/>
      <c r="DDM4"/>
      <c r="DDN4"/>
      <c r="DDO4"/>
      <c r="DDP4"/>
      <c r="DDQ4"/>
      <c r="DDR4"/>
      <c r="DDS4"/>
      <c r="DDT4"/>
      <c r="DDU4"/>
      <c r="DDV4"/>
      <c r="DDW4"/>
      <c r="DDX4"/>
      <c r="DDY4"/>
      <c r="DDZ4"/>
      <c r="DEA4"/>
      <c r="DEB4"/>
      <c r="DEC4"/>
      <c r="DED4"/>
      <c r="DEE4"/>
      <c r="DEF4"/>
      <c r="DEG4"/>
      <c r="DEH4"/>
      <c r="DEI4"/>
      <c r="DEJ4"/>
      <c r="DEK4"/>
      <c r="DEL4"/>
      <c r="DEM4"/>
      <c r="DEN4"/>
      <c r="DEO4"/>
      <c r="DEP4"/>
      <c r="DEQ4"/>
      <c r="DER4"/>
      <c r="DES4"/>
      <c r="DET4"/>
      <c r="DEU4"/>
      <c r="DEV4"/>
      <c r="DEW4"/>
      <c r="DEX4"/>
      <c r="DEY4"/>
      <c r="DEZ4"/>
      <c r="DFA4"/>
      <c r="DFB4"/>
      <c r="DFC4"/>
      <c r="DFD4"/>
      <c r="DFE4"/>
      <c r="DFF4"/>
      <c r="DFG4"/>
      <c r="DFH4"/>
      <c r="DFI4"/>
      <c r="DFJ4"/>
      <c r="DFK4"/>
      <c r="DFL4"/>
      <c r="DFM4"/>
      <c r="DFN4"/>
      <c r="DFO4"/>
      <c r="DFP4"/>
      <c r="DFQ4"/>
      <c r="DFR4"/>
      <c r="DFS4"/>
      <c r="DFT4"/>
      <c r="DFU4"/>
      <c r="DFV4"/>
      <c r="DFW4"/>
      <c r="DFX4"/>
      <c r="DFY4"/>
      <c r="DFZ4"/>
      <c r="DGA4"/>
      <c r="DGB4"/>
      <c r="DGC4"/>
      <c r="DGD4"/>
      <c r="DGE4"/>
      <c r="DGF4"/>
      <c r="DGG4"/>
      <c r="DGH4"/>
      <c r="DGI4"/>
      <c r="DGJ4"/>
      <c r="DGK4"/>
      <c r="DGL4"/>
      <c r="DGM4"/>
      <c r="DGN4"/>
      <c r="DGO4"/>
      <c r="DGP4"/>
      <c r="DGQ4"/>
      <c r="DGR4"/>
      <c r="DGS4"/>
      <c r="DGT4"/>
      <c r="DGU4"/>
      <c r="DGV4"/>
      <c r="DGW4"/>
      <c r="DGX4"/>
      <c r="DGY4"/>
      <c r="DGZ4"/>
      <c r="DHA4"/>
      <c r="DHB4"/>
      <c r="DHC4"/>
      <c r="DHD4"/>
      <c r="DHE4"/>
      <c r="DHF4"/>
      <c r="DHG4"/>
      <c r="DHH4"/>
      <c r="DHI4"/>
      <c r="DHJ4"/>
      <c r="DHK4"/>
      <c r="DHL4"/>
      <c r="DHM4"/>
      <c r="DHN4"/>
      <c r="DHO4"/>
      <c r="DHP4"/>
      <c r="DHQ4"/>
      <c r="DHR4"/>
      <c r="DHS4"/>
      <c r="DHT4"/>
      <c r="DHU4"/>
      <c r="DHV4"/>
      <c r="DHW4"/>
      <c r="DHX4"/>
      <c r="DHY4"/>
      <c r="DHZ4"/>
      <c r="DIA4"/>
      <c r="DIB4"/>
      <c r="DIC4"/>
      <c r="DID4"/>
      <c r="DIE4"/>
      <c r="DIF4"/>
      <c r="DIG4"/>
      <c r="DIH4"/>
      <c r="DII4"/>
      <c r="DIJ4"/>
      <c r="DIK4"/>
      <c r="DIL4"/>
      <c r="DIM4"/>
      <c r="DIN4"/>
      <c r="DIO4"/>
      <c r="DIP4"/>
      <c r="DIQ4"/>
      <c r="DIR4"/>
      <c r="DIS4"/>
      <c r="DIT4"/>
      <c r="DIU4"/>
      <c r="DIV4"/>
      <c r="DIW4"/>
      <c r="DIX4"/>
      <c r="DIY4"/>
      <c r="DIZ4"/>
      <c r="DJA4"/>
      <c r="DJB4"/>
      <c r="DJC4"/>
      <c r="DJD4"/>
      <c r="DJE4"/>
      <c r="DJF4"/>
      <c r="DJG4"/>
      <c r="DJH4"/>
      <c r="DJI4"/>
      <c r="DJJ4"/>
      <c r="DJK4"/>
      <c r="DJL4"/>
      <c r="DJM4"/>
      <c r="DJN4"/>
      <c r="DJO4"/>
      <c r="DJP4"/>
      <c r="DJQ4"/>
      <c r="DJR4"/>
      <c r="DJS4"/>
      <c r="DJT4"/>
      <c r="DJU4"/>
      <c r="DJV4"/>
      <c r="DJW4"/>
      <c r="DJX4"/>
      <c r="DJY4"/>
      <c r="DJZ4"/>
      <c r="DKA4"/>
      <c r="DKB4"/>
      <c r="DKC4"/>
      <c r="DKD4"/>
      <c r="DKE4"/>
      <c r="DKF4"/>
      <c r="DKG4"/>
      <c r="DKH4"/>
      <c r="DKI4"/>
      <c r="DKJ4"/>
      <c r="DKK4"/>
      <c r="DKL4"/>
      <c r="DKM4"/>
      <c r="DKN4"/>
      <c r="DKO4"/>
      <c r="DKP4"/>
      <c r="DKQ4"/>
      <c r="DKR4"/>
      <c r="DKS4"/>
      <c r="DKT4"/>
      <c r="DKU4"/>
      <c r="DKV4"/>
      <c r="DKW4"/>
      <c r="DKX4"/>
      <c r="DKY4"/>
      <c r="DKZ4"/>
      <c r="DLA4"/>
      <c r="DLB4"/>
      <c r="DLC4"/>
      <c r="DLD4"/>
      <c r="DLE4"/>
      <c r="DLF4"/>
      <c r="DLG4"/>
      <c r="DLH4"/>
      <c r="DLI4"/>
      <c r="DLJ4"/>
      <c r="DLK4"/>
      <c r="DLL4"/>
      <c r="DLM4"/>
      <c r="DLN4"/>
      <c r="DLO4"/>
      <c r="DLP4"/>
      <c r="DLQ4"/>
      <c r="DLR4"/>
      <c r="DLS4"/>
      <c r="DLT4"/>
      <c r="DLU4"/>
      <c r="DLV4"/>
      <c r="DLW4"/>
      <c r="DLX4"/>
      <c r="DLY4"/>
      <c r="DLZ4"/>
      <c r="DMA4"/>
      <c r="DMB4"/>
      <c r="DMC4"/>
      <c r="DMD4"/>
      <c r="DME4"/>
      <c r="DMF4"/>
      <c r="DMG4"/>
      <c r="DMH4"/>
      <c r="DMI4"/>
      <c r="DMJ4"/>
      <c r="DMK4"/>
      <c r="DML4"/>
      <c r="DMM4"/>
      <c r="DMN4"/>
      <c r="DMO4"/>
      <c r="DMP4"/>
      <c r="DMQ4"/>
      <c r="DMR4"/>
      <c r="DMS4"/>
      <c r="DMT4"/>
      <c r="DMU4"/>
      <c r="DMV4"/>
      <c r="DMW4"/>
      <c r="DMX4"/>
      <c r="DMY4"/>
      <c r="DMZ4"/>
      <c r="DNA4"/>
      <c r="DNB4"/>
      <c r="DNC4"/>
      <c r="DND4"/>
      <c r="DNE4"/>
      <c r="DNF4"/>
      <c r="DNG4"/>
      <c r="DNH4"/>
      <c r="DNI4"/>
      <c r="DNJ4"/>
      <c r="DNK4"/>
      <c r="DNL4"/>
      <c r="DNM4"/>
      <c r="DNN4"/>
      <c r="DNO4"/>
      <c r="DNP4"/>
      <c r="DNQ4"/>
      <c r="DNR4"/>
      <c r="DNS4"/>
      <c r="DNT4"/>
      <c r="DNU4"/>
      <c r="DNV4"/>
      <c r="DNW4"/>
      <c r="DNX4"/>
      <c r="DNY4"/>
      <c r="DNZ4"/>
      <c r="DOA4"/>
      <c r="DOB4"/>
      <c r="DOC4"/>
      <c r="DOD4"/>
      <c r="DOE4"/>
      <c r="DOF4"/>
      <c r="DOG4"/>
      <c r="DOH4"/>
      <c r="DOI4"/>
      <c r="DOJ4"/>
      <c r="DOK4"/>
      <c r="DOL4"/>
      <c r="DOM4"/>
      <c r="DON4"/>
      <c r="DOO4"/>
      <c r="DOP4"/>
      <c r="DOQ4"/>
      <c r="DOR4"/>
      <c r="DOS4"/>
      <c r="DOT4"/>
      <c r="DOU4"/>
      <c r="DOV4"/>
      <c r="DOW4"/>
      <c r="DOX4"/>
      <c r="DOY4"/>
      <c r="DOZ4"/>
      <c r="DPA4"/>
      <c r="DPB4"/>
      <c r="DPC4"/>
      <c r="DPD4"/>
      <c r="DPE4"/>
      <c r="DPF4"/>
      <c r="DPG4"/>
      <c r="DPH4"/>
      <c r="DPI4"/>
      <c r="DPJ4"/>
      <c r="DPK4"/>
      <c r="DPL4"/>
      <c r="DPM4"/>
      <c r="DPN4"/>
      <c r="DPO4"/>
      <c r="DPP4"/>
      <c r="DPQ4"/>
      <c r="DPR4"/>
      <c r="DPS4"/>
      <c r="DPT4"/>
      <c r="DPU4"/>
      <c r="DPV4"/>
      <c r="DPW4"/>
      <c r="DPX4"/>
      <c r="DPY4"/>
      <c r="DPZ4"/>
      <c r="DQA4"/>
      <c r="DQB4"/>
      <c r="DQC4"/>
      <c r="DQD4"/>
      <c r="DQE4"/>
      <c r="DQF4"/>
      <c r="DQG4"/>
      <c r="DQH4"/>
      <c r="DQI4"/>
      <c r="DQJ4"/>
      <c r="DQK4"/>
      <c r="DQL4"/>
      <c r="DQM4"/>
      <c r="DQN4"/>
      <c r="DQO4"/>
      <c r="DQP4"/>
      <c r="DQQ4"/>
      <c r="DQR4"/>
      <c r="DQS4"/>
      <c r="DQT4"/>
      <c r="DQU4"/>
      <c r="DQV4"/>
      <c r="DQW4"/>
      <c r="DQX4"/>
      <c r="DQY4"/>
      <c r="DQZ4"/>
      <c r="DRA4"/>
      <c r="DRB4"/>
      <c r="DRC4"/>
      <c r="DRD4"/>
      <c r="DRE4"/>
      <c r="DRF4"/>
      <c r="DRG4"/>
      <c r="DRH4"/>
      <c r="DRI4"/>
      <c r="DRJ4"/>
      <c r="DRK4"/>
      <c r="DRL4"/>
      <c r="DRM4"/>
      <c r="DRN4"/>
      <c r="DRO4"/>
      <c r="DRP4"/>
      <c r="DRQ4"/>
      <c r="DRR4"/>
      <c r="DRS4"/>
      <c r="DRT4"/>
      <c r="DRU4"/>
      <c r="DRV4"/>
      <c r="DRW4"/>
      <c r="DRX4"/>
      <c r="DRY4"/>
      <c r="DRZ4"/>
      <c r="DSA4"/>
      <c r="DSB4"/>
      <c r="DSC4"/>
      <c r="DSD4"/>
      <c r="DSE4"/>
      <c r="DSF4"/>
      <c r="DSG4"/>
      <c r="DSH4"/>
      <c r="DSI4"/>
      <c r="DSJ4"/>
      <c r="DSK4"/>
      <c r="DSL4"/>
      <c r="DSM4"/>
      <c r="DSN4"/>
      <c r="DSO4"/>
      <c r="DSP4"/>
      <c r="DSQ4"/>
      <c r="DSR4"/>
      <c r="DSS4"/>
      <c r="DST4"/>
      <c r="DSU4"/>
      <c r="DSV4"/>
      <c r="DSW4"/>
      <c r="DSX4"/>
      <c r="DSY4"/>
      <c r="DSZ4"/>
      <c r="DTA4"/>
      <c r="DTB4"/>
      <c r="DTC4"/>
      <c r="DTD4"/>
      <c r="DTE4"/>
      <c r="DTF4"/>
      <c r="DTG4"/>
      <c r="DTH4"/>
      <c r="DTI4"/>
      <c r="DTJ4"/>
      <c r="DTK4"/>
      <c r="DTL4"/>
      <c r="DTM4"/>
      <c r="DTN4"/>
      <c r="DTO4"/>
      <c r="DTP4"/>
      <c r="DTQ4"/>
      <c r="DTR4"/>
      <c r="DTS4"/>
      <c r="DTT4"/>
      <c r="DTU4"/>
      <c r="DTV4"/>
      <c r="DTW4"/>
      <c r="DTX4"/>
      <c r="DTY4"/>
      <c r="DTZ4"/>
      <c r="DUA4"/>
      <c r="DUB4"/>
      <c r="DUC4"/>
      <c r="DUD4"/>
      <c r="DUE4"/>
      <c r="DUF4"/>
      <c r="DUG4"/>
      <c r="DUH4"/>
      <c r="DUI4"/>
      <c r="DUJ4"/>
      <c r="DUK4"/>
      <c r="DUL4"/>
      <c r="DUM4"/>
      <c r="DUN4"/>
      <c r="DUO4"/>
      <c r="DUP4"/>
      <c r="DUQ4"/>
      <c r="DUR4"/>
      <c r="DUS4"/>
      <c r="DUT4"/>
      <c r="DUU4"/>
      <c r="DUV4"/>
      <c r="DUW4"/>
      <c r="DUX4"/>
      <c r="DUY4"/>
      <c r="DUZ4"/>
      <c r="DVA4"/>
      <c r="DVB4"/>
      <c r="DVC4"/>
      <c r="DVD4"/>
      <c r="DVE4"/>
      <c r="DVF4"/>
      <c r="DVG4"/>
      <c r="DVH4"/>
      <c r="DVI4"/>
      <c r="DVJ4"/>
      <c r="DVK4"/>
      <c r="DVL4"/>
      <c r="DVM4"/>
      <c r="DVN4"/>
      <c r="DVO4"/>
      <c r="DVP4"/>
      <c r="DVQ4"/>
      <c r="DVR4"/>
      <c r="DVS4"/>
      <c r="DVT4"/>
      <c r="DVU4"/>
      <c r="DVV4"/>
      <c r="DVW4"/>
      <c r="DVX4"/>
      <c r="DVY4"/>
      <c r="DVZ4"/>
      <c r="DWA4"/>
      <c r="DWB4"/>
      <c r="DWC4"/>
      <c r="DWD4"/>
      <c r="DWE4"/>
      <c r="DWF4"/>
      <c r="DWG4"/>
      <c r="DWH4"/>
      <c r="DWI4"/>
      <c r="DWJ4"/>
      <c r="DWK4"/>
      <c r="DWL4"/>
      <c r="DWM4"/>
      <c r="DWN4"/>
      <c r="DWO4"/>
      <c r="DWP4"/>
      <c r="DWQ4"/>
      <c r="DWR4"/>
      <c r="DWS4"/>
      <c r="DWT4"/>
      <c r="DWU4"/>
      <c r="DWV4"/>
      <c r="DWW4"/>
      <c r="DWX4"/>
      <c r="DWY4"/>
      <c r="DWZ4"/>
      <c r="DXA4"/>
      <c r="DXB4"/>
      <c r="DXC4"/>
      <c r="DXD4"/>
      <c r="DXE4"/>
      <c r="DXF4"/>
      <c r="DXG4"/>
      <c r="DXH4"/>
      <c r="DXI4"/>
      <c r="DXJ4"/>
      <c r="DXK4"/>
      <c r="DXL4"/>
      <c r="DXM4"/>
      <c r="DXN4"/>
      <c r="DXO4"/>
      <c r="DXP4"/>
      <c r="DXQ4"/>
      <c r="DXR4"/>
      <c r="DXS4"/>
      <c r="DXT4"/>
      <c r="DXU4"/>
      <c r="DXV4"/>
      <c r="DXW4"/>
      <c r="DXX4"/>
      <c r="DXY4"/>
      <c r="DXZ4"/>
      <c r="DYA4"/>
      <c r="DYB4"/>
      <c r="DYC4"/>
      <c r="DYD4"/>
      <c r="DYE4"/>
      <c r="DYF4"/>
      <c r="DYG4"/>
      <c r="DYH4"/>
      <c r="DYI4"/>
      <c r="DYJ4"/>
      <c r="DYK4"/>
      <c r="DYL4"/>
      <c r="DYM4"/>
      <c r="DYN4"/>
      <c r="DYO4"/>
      <c r="DYP4"/>
      <c r="DYQ4"/>
      <c r="DYR4"/>
      <c r="DYS4"/>
      <c r="DYT4"/>
      <c r="DYU4"/>
      <c r="DYV4"/>
      <c r="DYW4"/>
      <c r="DYX4"/>
      <c r="DYY4"/>
      <c r="DYZ4"/>
      <c r="DZA4"/>
      <c r="DZB4"/>
      <c r="DZC4"/>
      <c r="DZD4"/>
      <c r="DZE4"/>
      <c r="DZF4"/>
      <c r="DZG4"/>
      <c r="DZH4"/>
      <c r="DZI4"/>
      <c r="DZJ4"/>
      <c r="DZK4"/>
      <c r="DZL4"/>
      <c r="DZM4"/>
      <c r="DZN4"/>
      <c r="DZO4"/>
      <c r="DZP4"/>
      <c r="DZQ4"/>
      <c r="DZR4"/>
      <c r="DZS4"/>
      <c r="DZT4"/>
      <c r="DZU4"/>
      <c r="DZV4"/>
      <c r="DZW4"/>
      <c r="DZX4"/>
      <c r="DZY4"/>
      <c r="DZZ4"/>
      <c r="EAA4"/>
      <c r="EAB4"/>
      <c r="EAC4"/>
      <c r="EAD4"/>
      <c r="EAE4"/>
      <c r="EAF4"/>
      <c r="EAG4"/>
      <c r="EAH4"/>
      <c r="EAI4"/>
      <c r="EAJ4"/>
      <c r="EAK4"/>
      <c r="EAL4"/>
      <c r="EAM4"/>
      <c r="EAN4"/>
      <c r="EAO4"/>
      <c r="EAP4"/>
      <c r="EAQ4"/>
      <c r="EAR4"/>
      <c r="EAS4"/>
      <c r="EAT4"/>
      <c r="EAU4"/>
      <c r="EAV4"/>
      <c r="EAW4"/>
      <c r="EAX4"/>
      <c r="EAY4"/>
      <c r="EAZ4"/>
      <c r="EBA4"/>
      <c r="EBB4"/>
      <c r="EBC4"/>
      <c r="EBD4"/>
      <c r="EBE4"/>
      <c r="EBF4"/>
      <c r="EBG4"/>
      <c r="EBH4"/>
      <c r="EBI4"/>
      <c r="EBJ4"/>
      <c r="EBK4"/>
      <c r="EBL4"/>
      <c r="EBM4"/>
      <c r="EBN4"/>
      <c r="EBO4"/>
      <c r="EBP4"/>
      <c r="EBQ4"/>
      <c r="EBR4"/>
      <c r="EBS4"/>
      <c r="EBT4"/>
      <c r="EBU4"/>
      <c r="EBV4"/>
      <c r="EBW4"/>
      <c r="EBX4"/>
      <c r="EBY4"/>
      <c r="EBZ4"/>
      <c r="ECA4"/>
      <c r="ECB4"/>
      <c r="ECC4"/>
      <c r="ECD4"/>
      <c r="ECE4"/>
      <c r="ECF4"/>
      <c r="ECG4"/>
      <c r="ECH4"/>
      <c r="ECI4"/>
      <c r="ECJ4"/>
      <c r="ECK4"/>
      <c r="ECL4"/>
      <c r="ECM4"/>
      <c r="ECN4"/>
      <c r="ECO4"/>
      <c r="ECP4"/>
      <c r="ECQ4"/>
      <c r="ECR4"/>
      <c r="ECS4"/>
      <c r="ECT4"/>
      <c r="ECU4"/>
      <c r="ECV4"/>
      <c r="ECW4"/>
      <c r="ECX4"/>
      <c r="ECY4"/>
      <c r="ECZ4"/>
      <c r="EDA4"/>
      <c r="EDB4"/>
      <c r="EDC4"/>
      <c r="EDD4"/>
      <c r="EDE4"/>
      <c r="EDF4"/>
      <c r="EDG4"/>
      <c r="EDH4"/>
      <c r="EDI4"/>
      <c r="EDJ4"/>
      <c r="EDK4"/>
      <c r="EDL4"/>
      <c r="EDM4"/>
      <c r="EDN4"/>
      <c r="EDO4"/>
      <c r="EDP4"/>
      <c r="EDQ4"/>
      <c r="EDR4"/>
      <c r="EDS4"/>
      <c r="EDT4"/>
      <c r="EDU4"/>
      <c r="EDV4"/>
      <c r="EDW4"/>
      <c r="EDX4"/>
      <c r="EDY4"/>
      <c r="EDZ4"/>
      <c r="EEA4"/>
      <c r="EEB4"/>
      <c r="EEC4"/>
      <c r="EED4"/>
      <c r="EEE4"/>
      <c r="EEF4"/>
      <c r="EEG4"/>
      <c r="EEH4"/>
      <c r="EEI4"/>
      <c r="EEJ4"/>
      <c r="EEK4"/>
      <c r="EEL4"/>
      <c r="EEM4"/>
      <c r="EEN4"/>
      <c r="EEO4"/>
      <c r="EEP4"/>
      <c r="EEQ4"/>
      <c r="EER4"/>
      <c r="EES4"/>
      <c r="EET4"/>
      <c r="EEU4"/>
      <c r="EEV4"/>
      <c r="EEW4"/>
      <c r="EEX4"/>
      <c r="EEY4"/>
      <c r="EEZ4"/>
      <c r="EFA4"/>
      <c r="EFB4"/>
      <c r="EFC4"/>
      <c r="EFD4"/>
      <c r="EFE4"/>
      <c r="EFF4"/>
      <c r="EFG4"/>
      <c r="EFH4"/>
      <c r="EFI4"/>
      <c r="EFJ4"/>
      <c r="EFK4"/>
      <c r="EFL4"/>
      <c r="EFM4"/>
      <c r="EFN4"/>
      <c r="EFO4"/>
      <c r="EFP4"/>
      <c r="EFQ4"/>
      <c r="EFR4"/>
      <c r="EFS4"/>
      <c r="EFT4"/>
      <c r="EFU4"/>
      <c r="EFV4"/>
      <c r="EFW4"/>
      <c r="EFX4"/>
      <c r="EFY4"/>
      <c r="EFZ4"/>
      <c r="EGA4"/>
      <c r="EGB4"/>
      <c r="EGC4"/>
      <c r="EGD4"/>
      <c r="EGE4"/>
      <c r="EGF4"/>
      <c r="EGG4"/>
      <c r="EGH4"/>
      <c r="EGI4"/>
      <c r="EGJ4"/>
      <c r="EGK4"/>
      <c r="EGL4"/>
      <c r="EGM4"/>
      <c r="EGN4"/>
      <c r="EGO4"/>
      <c r="EGP4"/>
      <c r="EGQ4"/>
      <c r="EGR4"/>
      <c r="EGS4"/>
      <c r="EGT4"/>
      <c r="EGU4"/>
      <c r="EGV4"/>
      <c r="EGW4"/>
      <c r="EGX4"/>
      <c r="EGY4"/>
      <c r="EGZ4"/>
      <c r="EHA4"/>
      <c r="EHB4"/>
      <c r="EHC4"/>
      <c r="EHD4"/>
      <c r="EHE4"/>
      <c r="EHF4"/>
      <c r="EHG4"/>
      <c r="EHH4"/>
      <c r="EHI4"/>
      <c r="EHJ4"/>
      <c r="EHK4"/>
      <c r="EHL4"/>
      <c r="EHM4"/>
      <c r="EHN4"/>
      <c r="EHO4"/>
      <c r="EHP4"/>
      <c r="EHQ4"/>
      <c r="EHR4"/>
      <c r="EHS4"/>
      <c r="EHT4"/>
      <c r="EHU4"/>
      <c r="EHV4"/>
      <c r="EHW4"/>
      <c r="EHX4"/>
      <c r="EHY4"/>
      <c r="EHZ4"/>
      <c r="EIA4"/>
      <c r="EIB4"/>
      <c r="EIC4"/>
      <c r="EID4"/>
      <c r="EIE4"/>
      <c r="EIF4"/>
      <c r="EIG4"/>
      <c r="EIH4"/>
      <c r="EII4"/>
      <c r="EIJ4"/>
      <c r="EIK4"/>
      <c r="EIL4"/>
      <c r="EIM4"/>
      <c r="EIN4"/>
      <c r="EIO4"/>
      <c r="EIP4"/>
      <c r="EIQ4"/>
      <c r="EIR4"/>
      <c r="EIS4"/>
      <c r="EIT4"/>
      <c r="EIU4"/>
      <c r="EIV4"/>
      <c r="EIW4"/>
      <c r="EIX4"/>
      <c r="EIY4"/>
      <c r="EIZ4"/>
      <c r="EJA4"/>
      <c r="EJB4"/>
      <c r="EJC4"/>
      <c r="EJD4"/>
      <c r="EJE4"/>
      <c r="EJF4"/>
      <c r="EJG4"/>
      <c r="EJH4"/>
      <c r="EJI4"/>
      <c r="EJJ4"/>
      <c r="EJK4"/>
      <c r="EJL4"/>
      <c r="EJM4"/>
      <c r="EJN4"/>
      <c r="EJO4"/>
      <c r="EJP4"/>
      <c r="EJQ4"/>
      <c r="EJR4"/>
      <c r="EJS4"/>
      <c r="EJT4"/>
      <c r="EJU4"/>
      <c r="EJV4"/>
      <c r="EJW4"/>
      <c r="EJX4"/>
      <c r="EJY4"/>
      <c r="EJZ4"/>
      <c r="EKA4"/>
      <c r="EKB4"/>
      <c r="EKC4"/>
      <c r="EKD4"/>
      <c r="EKE4"/>
      <c r="EKF4"/>
      <c r="EKG4"/>
      <c r="EKH4"/>
      <c r="EKI4"/>
      <c r="EKJ4"/>
      <c r="EKK4"/>
      <c r="EKL4"/>
      <c r="EKM4"/>
      <c r="EKN4"/>
      <c r="EKO4"/>
      <c r="EKP4"/>
      <c r="EKQ4"/>
      <c r="EKR4"/>
      <c r="EKS4"/>
      <c r="EKT4"/>
      <c r="EKU4"/>
      <c r="EKV4"/>
      <c r="EKW4"/>
      <c r="EKX4"/>
      <c r="EKY4"/>
      <c r="EKZ4"/>
      <c r="ELA4"/>
      <c r="ELB4"/>
      <c r="ELC4"/>
      <c r="ELD4"/>
      <c r="ELE4"/>
      <c r="ELF4"/>
      <c r="ELG4"/>
      <c r="ELH4"/>
      <c r="ELI4"/>
      <c r="ELJ4"/>
      <c r="ELK4"/>
      <c r="ELL4"/>
      <c r="ELM4"/>
      <c r="ELN4"/>
      <c r="ELO4"/>
      <c r="ELP4"/>
      <c r="ELQ4"/>
      <c r="ELR4"/>
      <c r="ELS4"/>
      <c r="ELT4"/>
      <c r="ELU4"/>
      <c r="ELV4"/>
      <c r="ELW4"/>
      <c r="ELX4"/>
      <c r="ELY4"/>
      <c r="ELZ4"/>
      <c r="EMA4"/>
      <c r="EMB4"/>
      <c r="EMC4"/>
      <c r="EMD4"/>
      <c r="EME4"/>
      <c r="EMF4"/>
      <c r="EMG4"/>
      <c r="EMH4"/>
      <c r="EMI4"/>
      <c r="EMJ4"/>
      <c r="EMK4"/>
      <c r="EML4"/>
      <c r="EMM4"/>
      <c r="EMN4"/>
      <c r="EMO4"/>
      <c r="EMP4"/>
      <c r="EMQ4"/>
      <c r="EMR4"/>
      <c r="EMS4"/>
      <c r="EMT4"/>
      <c r="EMU4"/>
      <c r="EMV4"/>
      <c r="EMW4"/>
      <c r="EMX4"/>
      <c r="EMY4"/>
      <c r="EMZ4"/>
      <c r="ENA4"/>
      <c r="ENB4"/>
      <c r="ENC4"/>
      <c r="END4"/>
      <c r="ENE4"/>
      <c r="ENF4"/>
      <c r="ENG4"/>
      <c r="ENH4"/>
      <c r="ENI4"/>
      <c r="ENJ4"/>
      <c r="ENK4"/>
      <c r="ENL4"/>
      <c r="ENM4"/>
      <c r="ENN4"/>
      <c r="ENO4"/>
      <c r="ENP4"/>
      <c r="ENQ4"/>
      <c r="ENR4"/>
      <c r="ENS4"/>
      <c r="ENT4"/>
      <c r="ENU4"/>
      <c r="ENV4"/>
      <c r="ENW4"/>
      <c r="ENX4"/>
      <c r="ENY4"/>
      <c r="ENZ4"/>
      <c r="EOA4"/>
      <c r="EOB4"/>
      <c r="EOC4"/>
      <c r="EOD4"/>
      <c r="EOE4"/>
      <c r="EOF4"/>
      <c r="EOG4"/>
      <c r="EOH4"/>
      <c r="EOI4"/>
      <c r="EOJ4"/>
      <c r="EOK4"/>
      <c r="EOL4"/>
      <c r="EOM4"/>
      <c r="EON4"/>
      <c r="EOO4"/>
      <c r="EOP4"/>
      <c r="EOQ4"/>
      <c r="EOR4"/>
      <c r="EOS4"/>
      <c r="EOT4"/>
      <c r="EOU4"/>
      <c r="EOV4"/>
      <c r="EOW4"/>
      <c r="EOX4"/>
      <c r="EOY4"/>
      <c r="EOZ4"/>
      <c r="EPA4"/>
      <c r="EPB4"/>
      <c r="EPC4"/>
      <c r="EPD4"/>
      <c r="EPE4"/>
      <c r="EPF4"/>
      <c r="EPG4"/>
      <c r="EPH4"/>
      <c r="EPI4"/>
      <c r="EPJ4"/>
      <c r="EPK4"/>
      <c r="EPL4"/>
      <c r="EPM4"/>
      <c r="EPN4"/>
      <c r="EPO4"/>
      <c r="EPP4"/>
      <c r="EPQ4"/>
      <c r="EPR4"/>
      <c r="EPS4"/>
      <c r="EPT4"/>
      <c r="EPU4"/>
      <c r="EPV4"/>
      <c r="EPW4"/>
      <c r="EPX4"/>
      <c r="EPY4"/>
      <c r="EPZ4"/>
      <c r="EQA4"/>
      <c r="EQB4"/>
      <c r="EQC4"/>
      <c r="EQD4"/>
      <c r="EQE4"/>
      <c r="EQF4"/>
      <c r="EQG4"/>
      <c r="EQH4"/>
      <c r="EQI4"/>
      <c r="EQJ4"/>
      <c r="EQK4"/>
      <c r="EQL4"/>
      <c r="EQM4"/>
      <c r="EQN4"/>
      <c r="EQO4"/>
      <c r="EQP4"/>
      <c r="EQQ4"/>
      <c r="EQR4"/>
      <c r="EQS4"/>
      <c r="EQT4"/>
      <c r="EQU4"/>
      <c r="EQV4"/>
      <c r="EQW4"/>
      <c r="EQX4"/>
      <c r="EQY4"/>
      <c r="EQZ4"/>
      <c r="ERA4"/>
      <c r="ERB4"/>
      <c r="ERC4"/>
      <c r="ERD4"/>
      <c r="ERE4"/>
      <c r="ERF4"/>
      <c r="ERG4"/>
      <c r="ERH4"/>
      <c r="ERI4"/>
      <c r="ERJ4"/>
      <c r="ERK4"/>
      <c r="ERL4"/>
      <c r="ERM4"/>
      <c r="ERN4"/>
      <c r="ERO4"/>
      <c r="ERP4"/>
      <c r="ERQ4"/>
      <c r="ERR4"/>
      <c r="ERS4"/>
      <c r="ERT4"/>
      <c r="ERU4"/>
      <c r="ERV4"/>
      <c r="ERW4"/>
      <c r="ERX4"/>
      <c r="ERY4"/>
      <c r="ERZ4"/>
      <c r="ESA4"/>
      <c r="ESB4"/>
      <c r="ESC4"/>
      <c r="ESD4"/>
      <c r="ESE4"/>
      <c r="ESF4"/>
      <c r="ESG4"/>
      <c r="ESH4"/>
      <c r="ESI4"/>
      <c r="ESJ4"/>
      <c r="ESK4"/>
      <c r="ESL4"/>
      <c r="ESM4"/>
      <c r="ESN4"/>
      <c r="ESO4"/>
      <c r="ESP4"/>
      <c r="ESQ4"/>
      <c r="ESR4"/>
      <c r="ESS4"/>
      <c r="EST4"/>
      <c r="ESU4"/>
      <c r="ESV4"/>
      <c r="ESW4"/>
      <c r="ESX4"/>
      <c r="ESY4"/>
      <c r="ESZ4"/>
      <c r="ETA4"/>
      <c r="ETB4"/>
      <c r="ETC4"/>
      <c r="ETD4"/>
      <c r="ETE4"/>
      <c r="ETF4"/>
      <c r="ETG4"/>
      <c r="ETH4"/>
      <c r="ETI4"/>
      <c r="ETJ4"/>
      <c r="ETK4"/>
      <c r="ETL4"/>
      <c r="ETM4"/>
      <c r="ETN4"/>
      <c r="ETO4"/>
      <c r="ETP4"/>
      <c r="ETQ4"/>
      <c r="ETR4"/>
      <c r="ETS4"/>
      <c r="ETT4"/>
      <c r="ETU4"/>
      <c r="ETV4"/>
      <c r="ETW4"/>
      <c r="ETX4"/>
      <c r="ETY4"/>
      <c r="ETZ4"/>
      <c r="EUA4"/>
      <c r="EUB4"/>
      <c r="EUC4"/>
      <c r="EUD4"/>
      <c r="EUE4"/>
      <c r="EUF4"/>
      <c r="EUG4"/>
      <c r="EUH4"/>
      <c r="EUI4"/>
      <c r="EUJ4"/>
      <c r="EUK4"/>
      <c r="EUL4"/>
      <c r="EUM4"/>
      <c r="EUN4"/>
      <c r="EUO4"/>
      <c r="EUP4"/>
      <c r="EUQ4"/>
      <c r="EUR4"/>
      <c r="EUS4"/>
      <c r="EUT4"/>
      <c r="EUU4"/>
      <c r="EUV4"/>
      <c r="EUW4"/>
      <c r="EUX4"/>
      <c r="EUY4"/>
      <c r="EUZ4"/>
      <c r="EVA4"/>
      <c r="EVB4"/>
      <c r="EVC4"/>
      <c r="EVD4"/>
      <c r="EVE4"/>
      <c r="EVF4"/>
      <c r="EVG4"/>
      <c r="EVH4"/>
      <c r="EVI4"/>
      <c r="EVJ4"/>
      <c r="EVK4"/>
      <c r="EVL4"/>
      <c r="EVM4"/>
      <c r="EVN4"/>
      <c r="EVO4"/>
      <c r="EVP4"/>
      <c r="EVQ4"/>
      <c r="EVR4"/>
      <c r="EVS4"/>
      <c r="EVT4"/>
      <c r="EVU4"/>
      <c r="EVV4"/>
      <c r="EVW4"/>
      <c r="EVX4"/>
      <c r="EVY4"/>
      <c r="EVZ4"/>
      <c r="EWA4"/>
      <c r="EWB4"/>
      <c r="EWC4"/>
      <c r="EWD4"/>
      <c r="EWE4"/>
      <c r="EWF4"/>
      <c r="EWG4"/>
      <c r="EWH4"/>
      <c r="EWI4"/>
      <c r="EWJ4"/>
      <c r="EWK4"/>
      <c r="EWL4"/>
      <c r="EWM4"/>
      <c r="EWN4"/>
      <c r="EWO4"/>
      <c r="EWP4"/>
      <c r="EWQ4"/>
      <c r="EWR4"/>
      <c r="EWS4"/>
      <c r="EWT4"/>
      <c r="EWU4"/>
      <c r="EWV4"/>
      <c r="EWW4"/>
      <c r="EWX4"/>
      <c r="EWY4"/>
      <c r="EWZ4"/>
      <c r="EXA4"/>
      <c r="EXB4"/>
      <c r="EXC4"/>
      <c r="EXD4"/>
      <c r="EXE4"/>
      <c r="EXF4"/>
      <c r="EXG4"/>
      <c r="EXH4"/>
      <c r="EXI4"/>
      <c r="EXJ4"/>
      <c r="EXK4"/>
      <c r="EXL4"/>
      <c r="EXM4"/>
      <c r="EXN4"/>
      <c r="EXO4"/>
      <c r="EXP4"/>
      <c r="EXQ4"/>
      <c r="EXR4"/>
      <c r="EXS4"/>
      <c r="EXT4"/>
      <c r="EXU4"/>
      <c r="EXV4"/>
      <c r="EXW4"/>
      <c r="EXX4"/>
      <c r="EXY4"/>
      <c r="EXZ4"/>
      <c r="EYA4"/>
      <c r="EYB4"/>
      <c r="EYC4"/>
      <c r="EYD4"/>
      <c r="EYE4"/>
      <c r="EYF4"/>
      <c r="EYG4"/>
      <c r="EYH4"/>
      <c r="EYI4"/>
      <c r="EYJ4"/>
      <c r="EYK4"/>
      <c r="EYL4"/>
      <c r="EYM4"/>
      <c r="EYN4"/>
      <c r="EYO4"/>
      <c r="EYP4"/>
      <c r="EYQ4"/>
      <c r="EYR4"/>
      <c r="EYS4"/>
      <c r="EYT4"/>
      <c r="EYU4"/>
      <c r="EYV4"/>
      <c r="EYW4"/>
      <c r="EYX4"/>
      <c r="EYY4"/>
      <c r="EYZ4"/>
      <c r="EZA4"/>
      <c r="EZB4"/>
      <c r="EZC4"/>
      <c r="EZD4"/>
      <c r="EZE4"/>
      <c r="EZF4"/>
      <c r="EZG4"/>
      <c r="EZH4"/>
      <c r="EZI4"/>
      <c r="EZJ4"/>
      <c r="EZK4"/>
      <c r="EZL4"/>
      <c r="EZM4"/>
      <c r="EZN4"/>
      <c r="EZO4"/>
      <c r="EZP4"/>
      <c r="EZQ4"/>
      <c r="EZR4"/>
      <c r="EZS4"/>
      <c r="EZT4"/>
      <c r="EZU4"/>
      <c r="EZV4"/>
      <c r="EZW4"/>
      <c r="EZX4"/>
      <c r="EZY4"/>
      <c r="EZZ4"/>
      <c r="FAA4"/>
      <c r="FAB4"/>
      <c r="FAC4"/>
      <c r="FAD4"/>
      <c r="FAE4"/>
      <c r="FAF4"/>
      <c r="FAG4"/>
      <c r="FAH4"/>
      <c r="FAI4"/>
      <c r="FAJ4"/>
      <c r="FAK4"/>
      <c r="FAL4"/>
      <c r="FAM4"/>
      <c r="FAN4"/>
      <c r="FAO4"/>
      <c r="FAP4"/>
      <c r="FAQ4"/>
      <c r="FAR4"/>
      <c r="FAS4"/>
      <c r="FAT4"/>
      <c r="FAU4"/>
      <c r="FAV4"/>
      <c r="FAW4"/>
      <c r="FAX4"/>
      <c r="FAY4"/>
      <c r="FAZ4"/>
      <c r="FBA4"/>
      <c r="FBB4"/>
      <c r="FBC4"/>
      <c r="FBD4"/>
      <c r="FBE4"/>
      <c r="FBF4"/>
      <c r="FBG4"/>
      <c r="FBH4"/>
      <c r="FBI4"/>
      <c r="FBJ4"/>
      <c r="FBK4"/>
      <c r="FBL4"/>
      <c r="FBM4"/>
      <c r="FBN4"/>
      <c r="FBO4"/>
      <c r="FBP4"/>
      <c r="FBQ4"/>
      <c r="FBR4"/>
      <c r="FBS4"/>
      <c r="FBT4"/>
      <c r="FBU4"/>
      <c r="FBV4"/>
      <c r="FBW4"/>
      <c r="FBX4"/>
      <c r="FBY4"/>
      <c r="FBZ4"/>
      <c r="FCA4"/>
      <c r="FCB4"/>
      <c r="FCC4"/>
      <c r="FCD4"/>
      <c r="FCE4"/>
      <c r="FCF4"/>
      <c r="FCG4"/>
      <c r="FCH4"/>
      <c r="FCI4"/>
      <c r="FCJ4"/>
      <c r="FCK4"/>
      <c r="FCL4"/>
      <c r="FCM4"/>
      <c r="FCN4"/>
      <c r="FCO4"/>
      <c r="FCP4"/>
      <c r="FCQ4"/>
      <c r="FCR4"/>
      <c r="FCS4"/>
      <c r="FCT4"/>
      <c r="FCU4"/>
      <c r="FCV4"/>
      <c r="FCW4"/>
      <c r="FCX4"/>
      <c r="FCY4"/>
      <c r="FCZ4"/>
      <c r="FDA4"/>
      <c r="FDB4"/>
      <c r="FDC4"/>
      <c r="FDD4"/>
      <c r="FDE4"/>
      <c r="FDF4"/>
      <c r="FDG4"/>
      <c r="FDH4"/>
      <c r="FDI4"/>
      <c r="FDJ4"/>
      <c r="FDK4"/>
      <c r="FDL4"/>
      <c r="FDM4"/>
      <c r="FDN4"/>
      <c r="FDO4"/>
      <c r="FDP4"/>
      <c r="FDQ4"/>
      <c r="FDR4"/>
      <c r="FDS4"/>
      <c r="FDT4"/>
      <c r="FDU4"/>
      <c r="FDV4"/>
      <c r="FDW4"/>
      <c r="FDX4"/>
      <c r="FDY4"/>
      <c r="FDZ4"/>
      <c r="FEA4"/>
      <c r="FEB4"/>
      <c r="FEC4"/>
      <c r="FED4"/>
      <c r="FEE4"/>
      <c r="FEF4"/>
      <c r="FEG4"/>
      <c r="FEH4"/>
      <c r="FEI4"/>
      <c r="FEJ4"/>
      <c r="FEK4"/>
      <c r="FEL4"/>
      <c r="FEM4"/>
      <c r="FEN4"/>
      <c r="FEO4"/>
      <c r="FEP4"/>
      <c r="FEQ4"/>
      <c r="FER4"/>
      <c r="FES4"/>
      <c r="FET4"/>
      <c r="FEU4"/>
      <c r="FEV4"/>
      <c r="FEW4"/>
      <c r="FEX4"/>
      <c r="FEY4"/>
      <c r="FEZ4"/>
      <c r="FFA4"/>
      <c r="FFB4"/>
      <c r="FFC4"/>
      <c r="FFD4"/>
      <c r="FFE4"/>
      <c r="FFF4"/>
      <c r="FFG4"/>
      <c r="FFH4"/>
      <c r="FFI4"/>
      <c r="FFJ4"/>
      <c r="FFK4"/>
      <c r="FFL4"/>
      <c r="FFM4"/>
      <c r="FFN4"/>
      <c r="FFO4"/>
      <c r="FFP4"/>
      <c r="FFQ4"/>
      <c r="FFR4"/>
      <c r="FFS4"/>
      <c r="FFT4"/>
      <c r="FFU4"/>
      <c r="FFV4"/>
      <c r="FFW4"/>
      <c r="FFX4"/>
      <c r="FFY4"/>
      <c r="FFZ4"/>
      <c r="FGA4"/>
      <c r="FGB4"/>
      <c r="FGC4"/>
      <c r="FGD4"/>
      <c r="FGE4"/>
      <c r="FGF4"/>
      <c r="FGG4"/>
      <c r="FGH4"/>
      <c r="FGI4"/>
      <c r="FGJ4"/>
      <c r="FGK4"/>
      <c r="FGL4"/>
      <c r="FGM4"/>
      <c r="FGN4"/>
      <c r="FGO4"/>
      <c r="FGP4"/>
      <c r="FGQ4"/>
      <c r="FGR4"/>
      <c r="FGS4"/>
      <c r="FGT4"/>
      <c r="FGU4"/>
      <c r="FGV4"/>
      <c r="FGW4"/>
      <c r="FGX4"/>
      <c r="FGY4"/>
      <c r="FGZ4"/>
      <c r="FHA4"/>
      <c r="FHB4"/>
      <c r="FHC4"/>
      <c r="FHD4"/>
      <c r="FHE4"/>
      <c r="FHF4"/>
      <c r="FHG4"/>
      <c r="FHH4"/>
      <c r="FHI4"/>
      <c r="FHJ4"/>
      <c r="FHK4"/>
      <c r="FHL4"/>
      <c r="FHM4"/>
      <c r="FHN4"/>
      <c r="FHO4"/>
      <c r="FHP4"/>
      <c r="FHQ4"/>
      <c r="FHR4"/>
      <c r="FHS4"/>
      <c r="FHT4"/>
      <c r="FHU4"/>
      <c r="FHV4"/>
      <c r="FHW4"/>
      <c r="FHX4"/>
      <c r="FHY4"/>
      <c r="FHZ4"/>
      <c r="FIA4"/>
      <c r="FIB4"/>
      <c r="FIC4"/>
      <c r="FID4"/>
      <c r="FIE4"/>
      <c r="FIF4"/>
      <c r="FIG4"/>
      <c r="FIH4"/>
      <c r="FII4"/>
      <c r="FIJ4"/>
      <c r="FIK4"/>
      <c r="FIL4"/>
      <c r="FIM4"/>
      <c r="FIN4"/>
      <c r="FIO4"/>
      <c r="FIP4"/>
      <c r="FIQ4"/>
      <c r="FIR4"/>
      <c r="FIS4"/>
      <c r="FIT4"/>
      <c r="FIU4"/>
      <c r="FIV4"/>
      <c r="FIW4"/>
      <c r="FIX4"/>
      <c r="FIY4"/>
      <c r="FIZ4"/>
      <c r="FJA4"/>
      <c r="FJB4"/>
      <c r="FJC4"/>
      <c r="FJD4"/>
      <c r="FJE4"/>
      <c r="FJF4"/>
      <c r="FJG4"/>
      <c r="FJH4"/>
      <c r="FJI4"/>
      <c r="FJJ4"/>
      <c r="FJK4"/>
      <c r="FJL4"/>
      <c r="FJM4"/>
      <c r="FJN4"/>
      <c r="FJO4"/>
      <c r="FJP4"/>
      <c r="FJQ4"/>
      <c r="FJR4"/>
      <c r="FJS4"/>
      <c r="FJT4"/>
      <c r="FJU4"/>
      <c r="FJV4"/>
      <c r="FJW4"/>
      <c r="FJX4"/>
      <c r="FJY4"/>
      <c r="FJZ4"/>
      <c r="FKA4"/>
      <c r="FKB4"/>
      <c r="FKC4"/>
      <c r="FKD4"/>
      <c r="FKE4"/>
      <c r="FKF4"/>
      <c r="FKG4"/>
      <c r="FKH4"/>
      <c r="FKI4"/>
      <c r="FKJ4"/>
      <c r="FKK4"/>
      <c r="FKL4"/>
      <c r="FKM4"/>
      <c r="FKN4"/>
      <c r="FKO4"/>
      <c r="FKP4"/>
      <c r="FKQ4"/>
      <c r="FKR4"/>
      <c r="FKS4"/>
      <c r="FKT4"/>
      <c r="FKU4"/>
      <c r="FKV4"/>
      <c r="FKW4"/>
      <c r="FKX4"/>
      <c r="FKY4"/>
      <c r="FKZ4"/>
      <c r="FLA4"/>
      <c r="FLB4"/>
      <c r="FLC4"/>
      <c r="FLD4"/>
      <c r="FLE4"/>
      <c r="FLF4"/>
      <c r="FLG4"/>
      <c r="FLH4"/>
      <c r="FLI4"/>
      <c r="FLJ4"/>
      <c r="FLK4"/>
      <c r="FLL4"/>
      <c r="FLM4"/>
      <c r="FLN4"/>
      <c r="FLO4"/>
      <c r="FLP4"/>
      <c r="FLQ4"/>
      <c r="FLR4"/>
      <c r="FLS4"/>
      <c r="FLT4"/>
      <c r="FLU4"/>
      <c r="FLV4"/>
      <c r="FLW4"/>
      <c r="FLX4"/>
      <c r="FLY4"/>
      <c r="FLZ4"/>
      <c r="FMA4"/>
      <c r="FMB4"/>
      <c r="FMC4"/>
      <c r="FMD4"/>
      <c r="FME4"/>
      <c r="FMF4"/>
      <c r="FMG4"/>
      <c r="FMH4"/>
      <c r="FMI4"/>
      <c r="FMJ4"/>
      <c r="FMK4"/>
      <c r="FML4"/>
      <c r="FMM4"/>
      <c r="FMN4"/>
      <c r="FMO4"/>
      <c r="FMP4"/>
      <c r="FMQ4"/>
      <c r="FMR4"/>
      <c r="FMS4"/>
      <c r="FMT4"/>
      <c r="FMU4"/>
      <c r="FMV4"/>
      <c r="FMW4"/>
      <c r="FMX4"/>
      <c r="FMY4"/>
      <c r="FMZ4"/>
      <c r="FNA4"/>
      <c r="FNB4"/>
      <c r="FNC4"/>
      <c r="FND4"/>
      <c r="FNE4"/>
      <c r="FNF4"/>
      <c r="FNG4"/>
      <c r="FNH4"/>
      <c r="FNI4"/>
      <c r="FNJ4"/>
      <c r="FNK4"/>
      <c r="FNL4"/>
      <c r="FNM4"/>
      <c r="FNN4"/>
      <c r="FNO4"/>
      <c r="FNP4"/>
      <c r="FNQ4"/>
      <c r="FNR4"/>
      <c r="FNS4"/>
      <c r="FNT4"/>
      <c r="FNU4"/>
      <c r="FNV4"/>
      <c r="FNW4"/>
      <c r="FNX4"/>
      <c r="FNY4"/>
      <c r="FNZ4"/>
      <c r="FOA4"/>
      <c r="FOB4"/>
      <c r="FOC4"/>
      <c r="FOD4"/>
      <c r="FOE4"/>
      <c r="FOF4"/>
      <c r="FOG4"/>
      <c r="FOH4"/>
      <c r="FOI4"/>
      <c r="FOJ4"/>
      <c r="FOK4"/>
      <c r="FOL4"/>
      <c r="FOM4"/>
      <c r="FON4"/>
      <c r="FOO4"/>
      <c r="FOP4"/>
      <c r="FOQ4"/>
      <c r="FOR4"/>
      <c r="FOS4"/>
      <c r="FOT4"/>
      <c r="FOU4"/>
      <c r="FOV4"/>
      <c r="FOW4"/>
      <c r="FOX4"/>
      <c r="FOY4"/>
      <c r="FOZ4"/>
      <c r="FPA4"/>
      <c r="FPB4"/>
      <c r="FPC4"/>
      <c r="FPD4"/>
      <c r="FPE4"/>
      <c r="FPF4"/>
      <c r="FPG4"/>
      <c r="FPH4"/>
      <c r="FPI4"/>
      <c r="FPJ4"/>
      <c r="FPK4"/>
      <c r="FPL4"/>
      <c r="FPM4"/>
      <c r="FPN4"/>
      <c r="FPO4"/>
      <c r="FPP4"/>
      <c r="FPQ4"/>
      <c r="FPR4"/>
      <c r="FPS4"/>
      <c r="FPT4"/>
      <c r="FPU4"/>
      <c r="FPV4"/>
      <c r="FPW4"/>
      <c r="FPX4"/>
      <c r="FPY4"/>
      <c r="FPZ4"/>
      <c r="FQA4"/>
      <c r="FQB4"/>
      <c r="FQC4"/>
      <c r="FQD4"/>
      <c r="FQE4"/>
      <c r="FQF4"/>
      <c r="FQG4"/>
      <c r="FQH4"/>
      <c r="FQI4"/>
      <c r="FQJ4"/>
      <c r="FQK4"/>
      <c r="FQL4"/>
      <c r="FQM4"/>
      <c r="FQN4"/>
      <c r="FQO4"/>
      <c r="FQP4"/>
      <c r="FQQ4"/>
      <c r="FQR4"/>
      <c r="FQS4"/>
      <c r="FQT4"/>
      <c r="FQU4"/>
      <c r="FQV4"/>
      <c r="FQW4"/>
      <c r="FQX4"/>
      <c r="FQY4"/>
      <c r="FQZ4"/>
      <c r="FRA4"/>
      <c r="FRB4"/>
      <c r="FRC4"/>
      <c r="FRD4"/>
      <c r="FRE4"/>
      <c r="FRF4"/>
      <c r="FRG4"/>
      <c r="FRH4"/>
      <c r="FRI4"/>
      <c r="FRJ4"/>
      <c r="FRK4"/>
      <c r="FRL4"/>
      <c r="FRM4"/>
      <c r="FRN4"/>
      <c r="FRO4"/>
      <c r="FRP4"/>
      <c r="FRQ4"/>
      <c r="FRR4"/>
      <c r="FRS4"/>
      <c r="FRT4"/>
      <c r="FRU4"/>
      <c r="FRV4"/>
      <c r="FRW4"/>
      <c r="FRX4"/>
      <c r="FRY4"/>
      <c r="FRZ4"/>
      <c r="FSA4"/>
      <c r="FSB4"/>
      <c r="FSC4"/>
      <c r="FSD4"/>
      <c r="FSE4"/>
      <c r="FSF4"/>
      <c r="FSG4"/>
      <c r="FSH4"/>
      <c r="FSI4"/>
      <c r="FSJ4"/>
      <c r="FSK4"/>
      <c r="FSL4"/>
      <c r="FSM4"/>
      <c r="FSN4"/>
      <c r="FSO4"/>
      <c r="FSP4"/>
      <c r="FSQ4"/>
      <c r="FSR4"/>
      <c r="FSS4"/>
      <c r="FST4"/>
      <c r="FSU4"/>
      <c r="FSV4"/>
      <c r="FSW4"/>
      <c r="FSX4"/>
      <c r="FSY4"/>
      <c r="FSZ4"/>
      <c r="FTA4"/>
      <c r="FTB4"/>
      <c r="FTC4"/>
      <c r="FTD4"/>
      <c r="FTE4"/>
      <c r="FTF4"/>
      <c r="FTG4"/>
      <c r="FTH4"/>
      <c r="FTI4"/>
      <c r="FTJ4"/>
      <c r="FTK4"/>
      <c r="FTL4"/>
      <c r="FTM4"/>
      <c r="FTN4"/>
      <c r="FTO4"/>
      <c r="FTP4"/>
      <c r="FTQ4"/>
      <c r="FTR4"/>
      <c r="FTS4"/>
      <c r="FTT4"/>
      <c r="FTU4"/>
      <c r="FTV4"/>
      <c r="FTW4"/>
      <c r="FTX4"/>
      <c r="FTY4"/>
      <c r="FTZ4"/>
      <c r="FUA4"/>
      <c r="FUB4"/>
      <c r="FUC4"/>
      <c r="FUD4"/>
      <c r="FUE4"/>
      <c r="FUF4"/>
      <c r="FUG4"/>
      <c r="FUH4"/>
      <c r="FUI4"/>
      <c r="FUJ4"/>
      <c r="FUK4"/>
      <c r="FUL4"/>
      <c r="FUM4"/>
      <c r="FUN4"/>
      <c r="FUO4"/>
      <c r="FUP4"/>
      <c r="FUQ4"/>
      <c r="FUR4"/>
      <c r="FUS4"/>
      <c r="FUT4"/>
      <c r="FUU4"/>
      <c r="FUV4"/>
      <c r="FUW4"/>
      <c r="FUX4"/>
      <c r="FUY4"/>
      <c r="FUZ4"/>
      <c r="FVA4"/>
      <c r="FVB4"/>
      <c r="FVC4"/>
      <c r="FVD4"/>
      <c r="FVE4"/>
      <c r="FVF4"/>
      <c r="FVG4"/>
      <c r="FVH4"/>
      <c r="FVI4"/>
      <c r="FVJ4"/>
      <c r="FVK4"/>
      <c r="FVL4"/>
      <c r="FVM4"/>
      <c r="FVN4"/>
      <c r="FVO4"/>
      <c r="FVP4"/>
      <c r="FVQ4"/>
      <c r="FVR4"/>
      <c r="FVS4"/>
      <c r="FVT4"/>
      <c r="FVU4"/>
      <c r="FVV4"/>
      <c r="FVW4"/>
      <c r="FVX4"/>
      <c r="FVY4"/>
      <c r="FVZ4"/>
      <c r="FWA4"/>
      <c r="FWB4"/>
      <c r="FWC4"/>
      <c r="FWD4"/>
      <c r="FWE4"/>
      <c r="FWF4"/>
      <c r="FWG4"/>
      <c r="FWH4"/>
      <c r="FWI4"/>
      <c r="FWJ4"/>
      <c r="FWK4"/>
      <c r="FWL4"/>
      <c r="FWM4"/>
      <c r="FWN4"/>
      <c r="FWO4"/>
      <c r="FWP4"/>
      <c r="FWQ4"/>
      <c r="FWR4"/>
      <c r="FWS4"/>
      <c r="FWT4"/>
      <c r="FWU4"/>
      <c r="FWV4"/>
      <c r="FWW4"/>
      <c r="FWX4"/>
      <c r="FWY4"/>
      <c r="FWZ4"/>
      <c r="FXA4"/>
      <c r="FXB4"/>
      <c r="FXC4"/>
      <c r="FXD4"/>
      <c r="FXE4"/>
      <c r="FXF4"/>
      <c r="FXG4"/>
      <c r="FXH4"/>
      <c r="FXI4"/>
      <c r="FXJ4"/>
      <c r="FXK4"/>
      <c r="FXL4"/>
      <c r="FXM4"/>
      <c r="FXN4"/>
      <c r="FXO4"/>
      <c r="FXP4"/>
      <c r="FXQ4"/>
      <c r="FXR4"/>
      <c r="FXS4"/>
      <c r="FXT4"/>
      <c r="FXU4"/>
      <c r="FXV4"/>
      <c r="FXW4"/>
      <c r="FXX4"/>
      <c r="FXY4"/>
      <c r="FXZ4"/>
      <c r="FYA4"/>
      <c r="FYB4"/>
      <c r="FYC4"/>
      <c r="FYD4"/>
      <c r="FYE4"/>
      <c r="FYF4"/>
      <c r="FYG4"/>
      <c r="FYH4"/>
      <c r="FYI4"/>
      <c r="FYJ4"/>
      <c r="FYK4"/>
      <c r="FYL4"/>
      <c r="FYM4"/>
      <c r="FYN4"/>
      <c r="FYO4"/>
      <c r="FYP4"/>
      <c r="FYQ4"/>
      <c r="FYR4"/>
      <c r="FYS4"/>
      <c r="FYT4"/>
      <c r="FYU4"/>
      <c r="FYV4"/>
      <c r="FYW4"/>
      <c r="FYX4"/>
      <c r="FYY4"/>
      <c r="FYZ4"/>
      <c r="FZA4"/>
      <c r="FZB4"/>
      <c r="FZC4"/>
      <c r="FZD4"/>
      <c r="FZE4"/>
      <c r="FZF4"/>
      <c r="FZG4"/>
      <c r="FZH4"/>
      <c r="FZI4"/>
      <c r="FZJ4"/>
      <c r="FZK4"/>
      <c r="FZL4"/>
      <c r="FZM4"/>
      <c r="FZN4"/>
      <c r="FZO4"/>
      <c r="FZP4"/>
      <c r="FZQ4"/>
      <c r="FZR4"/>
      <c r="FZS4"/>
      <c r="FZT4"/>
      <c r="FZU4"/>
      <c r="FZV4"/>
      <c r="FZW4"/>
      <c r="FZX4"/>
      <c r="FZY4"/>
      <c r="FZZ4"/>
      <c r="GAA4"/>
      <c r="GAB4"/>
      <c r="GAC4"/>
      <c r="GAD4"/>
      <c r="GAE4"/>
      <c r="GAF4"/>
      <c r="GAG4"/>
      <c r="GAH4"/>
      <c r="GAI4"/>
      <c r="GAJ4"/>
      <c r="GAK4"/>
      <c r="GAL4"/>
      <c r="GAM4"/>
      <c r="GAN4"/>
      <c r="GAO4"/>
      <c r="GAP4"/>
      <c r="GAQ4"/>
      <c r="GAR4"/>
      <c r="GAS4"/>
      <c r="GAT4"/>
      <c r="GAU4"/>
      <c r="GAV4"/>
      <c r="GAW4"/>
      <c r="GAX4"/>
      <c r="GAY4"/>
      <c r="GAZ4"/>
      <c r="GBA4"/>
      <c r="GBB4"/>
      <c r="GBC4"/>
      <c r="GBD4"/>
      <c r="GBE4"/>
      <c r="GBF4"/>
      <c r="GBG4"/>
      <c r="GBH4"/>
      <c r="GBI4"/>
      <c r="GBJ4"/>
      <c r="GBK4"/>
      <c r="GBL4"/>
      <c r="GBM4"/>
      <c r="GBN4"/>
      <c r="GBO4"/>
      <c r="GBP4"/>
      <c r="GBQ4"/>
      <c r="GBR4"/>
      <c r="GBS4"/>
      <c r="GBT4"/>
      <c r="GBU4"/>
      <c r="GBV4"/>
      <c r="GBW4"/>
      <c r="GBX4"/>
      <c r="GBY4"/>
      <c r="GBZ4"/>
      <c r="GCA4"/>
      <c r="GCB4"/>
      <c r="GCC4"/>
      <c r="GCD4"/>
      <c r="GCE4"/>
      <c r="GCF4"/>
      <c r="GCG4"/>
      <c r="GCH4"/>
      <c r="GCI4"/>
      <c r="GCJ4"/>
      <c r="GCK4"/>
      <c r="GCL4"/>
      <c r="GCM4"/>
      <c r="GCN4"/>
      <c r="GCO4"/>
      <c r="GCP4"/>
      <c r="GCQ4"/>
      <c r="GCR4"/>
      <c r="GCS4"/>
      <c r="GCT4"/>
      <c r="GCU4"/>
      <c r="GCV4"/>
      <c r="GCW4"/>
      <c r="GCX4"/>
      <c r="GCY4"/>
      <c r="GCZ4"/>
      <c r="GDA4"/>
      <c r="GDB4"/>
      <c r="GDC4"/>
      <c r="GDD4"/>
      <c r="GDE4"/>
      <c r="GDF4"/>
      <c r="GDG4"/>
      <c r="GDH4"/>
      <c r="GDI4"/>
      <c r="GDJ4"/>
      <c r="GDK4"/>
      <c r="GDL4"/>
      <c r="GDM4"/>
      <c r="GDN4"/>
      <c r="GDO4"/>
      <c r="GDP4"/>
      <c r="GDQ4"/>
      <c r="GDR4"/>
      <c r="GDS4"/>
      <c r="GDT4"/>
      <c r="GDU4"/>
      <c r="GDV4"/>
      <c r="GDW4"/>
      <c r="GDX4"/>
      <c r="GDY4"/>
      <c r="GDZ4"/>
      <c r="GEA4"/>
      <c r="GEB4"/>
      <c r="GEC4"/>
      <c r="GED4"/>
      <c r="GEE4"/>
      <c r="GEF4"/>
      <c r="GEG4"/>
      <c r="GEH4"/>
      <c r="GEI4"/>
      <c r="GEJ4"/>
      <c r="GEK4"/>
      <c r="GEL4"/>
      <c r="GEM4"/>
      <c r="GEN4"/>
      <c r="GEO4"/>
      <c r="GEP4"/>
      <c r="GEQ4"/>
      <c r="GER4"/>
      <c r="GES4"/>
      <c r="GET4"/>
      <c r="GEU4"/>
      <c r="GEV4"/>
      <c r="GEW4"/>
      <c r="GEX4"/>
      <c r="GEY4"/>
      <c r="GEZ4"/>
      <c r="GFA4"/>
      <c r="GFB4"/>
      <c r="GFC4"/>
      <c r="GFD4"/>
      <c r="GFE4"/>
      <c r="GFF4"/>
      <c r="GFG4"/>
      <c r="GFH4"/>
      <c r="GFI4"/>
      <c r="GFJ4"/>
      <c r="GFK4"/>
      <c r="GFL4"/>
      <c r="GFM4"/>
      <c r="GFN4"/>
      <c r="GFO4"/>
      <c r="GFP4"/>
      <c r="GFQ4"/>
      <c r="GFR4"/>
      <c r="GFS4"/>
      <c r="GFT4"/>
      <c r="GFU4"/>
      <c r="GFV4"/>
      <c r="GFW4"/>
      <c r="GFX4"/>
      <c r="GFY4"/>
      <c r="GFZ4"/>
      <c r="GGA4"/>
      <c r="GGB4"/>
      <c r="GGC4"/>
      <c r="GGD4"/>
      <c r="GGE4"/>
      <c r="GGF4"/>
      <c r="GGG4"/>
      <c r="GGH4"/>
      <c r="GGI4"/>
      <c r="GGJ4"/>
      <c r="GGK4"/>
      <c r="GGL4"/>
      <c r="GGM4"/>
      <c r="GGN4"/>
      <c r="GGO4"/>
      <c r="GGP4"/>
      <c r="GGQ4"/>
      <c r="GGR4"/>
      <c r="GGS4"/>
      <c r="GGT4"/>
      <c r="GGU4"/>
      <c r="GGV4"/>
      <c r="GGW4"/>
      <c r="GGX4"/>
      <c r="GGY4"/>
      <c r="GGZ4"/>
      <c r="GHA4"/>
      <c r="GHB4"/>
      <c r="GHC4"/>
      <c r="GHD4"/>
      <c r="GHE4"/>
      <c r="GHF4"/>
      <c r="GHG4"/>
      <c r="GHH4"/>
      <c r="GHI4"/>
      <c r="GHJ4"/>
      <c r="GHK4"/>
      <c r="GHL4"/>
      <c r="GHM4"/>
      <c r="GHN4"/>
      <c r="GHO4"/>
      <c r="GHP4"/>
      <c r="GHQ4"/>
      <c r="GHR4"/>
      <c r="GHS4"/>
      <c r="GHT4"/>
      <c r="GHU4"/>
      <c r="GHV4"/>
      <c r="GHW4"/>
      <c r="GHX4"/>
      <c r="GHY4"/>
      <c r="GHZ4"/>
      <c r="GIA4"/>
      <c r="GIB4"/>
      <c r="GIC4"/>
      <c r="GID4"/>
      <c r="GIE4"/>
      <c r="GIF4"/>
      <c r="GIG4"/>
      <c r="GIH4"/>
      <c r="GII4"/>
      <c r="GIJ4"/>
      <c r="GIK4"/>
      <c r="GIL4"/>
      <c r="GIM4"/>
      <c r="GIN4"/>
      <c r="GIO4"/>
      <c r="GIP4"/>
      <c r="GIQ4"/>
      <c r="GIR4"/>
      <c r="GIS4"/>
      <c r="GIT4"/>
      <c r="GIU4"/>
      <c r="GIV4"/>
      <c r="GIW4"/>
      <c r="GIX4"/>
      <c r="GIY4"/>
      <c r="GIZ4"/>
      <c r="GJA4"/>
      <c r="GJB4"/>
      <c r="GJC4"/>
      <c r="GJD4"/>
      <c r="GJE4"/>
      <c r="GJF4"/>
      <c r="GJG4"/>
      <c r="GJH4"/>
      <c r="GJI4"/>
      <c r="GJJ4"/>
      <c r="GJK4"/>
      <c r="GJL4"/>
      <c r="GJM4"/>
      <c r="GJN4"/>
      <c r="GJO4"/>
      <c r="GJP4"/>
      <c r="GJQ4"/>
      <c r="GJR4"/>
      <c r="GJS4"/>
      <c r="GJT4"/>
      <c r="GJU4"/>
      <c r="GJV4"/>
      <c r="GJW4"/>
      <c r="GJX4"/>
      <c r="GJY4"/>
      <c r="GJZ4"/>
      <c r="GKA4"/>
      <c r="GKB4"/>
      <c r="GKC4"/>
      <c r="GKD4"/>
      <c r="GKE4"/>
      <c r="GKF4"/>
      <c r="GKG4"/>
      <c r="GKH4"/>
      <c r="GKI4"/>
      <c r="GKJ4"/>
      <c r="GKK4"/>
      <c r="GKL4"/>
      <c r="GKM4"/>
      <c r="GKN4"/>
      <c r="GKO4"/>
      <c r="GKP4"/>
      <c r="GKQ4"/>
      <c r="GKR4"/>
      <c r="GKS4"/>
      <c r="GKT4"/>
      <c r="GKU4"/>
      <c r="GKV4"/>
      <c r="GKW4"/>
      <c r="GKX4"/>
      <c r="GKY4"/>
      <c r="GKZ4"/>
      <c r="GLA4"/>
      <c r="GLB4"/>
      <c r="GLC4"/>
      <c r="GLD4"/>
      <c r="GLE4"/>
      <c r="GLF4"/>
      <c r="GLG4"/>
      <c r="GLH4"/>
      <c r="GLI4"/>
      <c r="GLJ4"/>
      <c r="GLK4"/>
      <c r="GLL4"/>
      <c r="GLM4"/>
      <c r="GLN4"/>
      <c r="GLO4"/>
      <c r="GLP4"/>
      <c r="GLQ4"/>
      <c r="GLR4"/>
      <c r="GLS4"/>
      <c r="GLT4"/>
      <c r="GLU4"/>
      <c r="GLV4"/>
      <c r="GLW4"/>
      <c r="GLX4"/>
      <c r="GLY4"/>
      <c r="GLZ4"/>
      <c r="GMA4"/>
      <c r="GMB4"/>
      <c r="GMC4"/>
      <c r="GMD4"/>
      <c r="GME4"/>
      <c r="GMF4"/>
      <c r="GMG4"/>
      <c r="GMH4"/>
      <c r="GMI4"/>
      <c r="GMJ4"/>
      <c r="GMK4"/>
      <c r="GML4"/>
      <c r="GMM4"/>
      <c r="GMN4"/>
      <c r="GMO4"/>
      <c r="GMP4"/>
      <c r="GMQ4"/>
      <c r="GMR4"/>
      <c r="GMS4"/>
      <c r="GMT4"/>
      <c r="GMU4"/>
      <c r="GMV4"/>
      <c r="GMW4"/>
      <c r="GMX4"/>
      <c r="GMY4"/>
      <c r="GMZ4"/>
      <c r="GNA4"/>
      <c r="GNB4"/>
      <c r="GNC4"/>
      <c r="GND4"/>
      <c r="GNE4"/>
      <c r="GNF4"/>
      <c r="GNG4"/>
      <c r="GNH4"/>
      <c r="GNI4"/>
      <c r="GNJ4"/>
      <c r="GNK4"/>
      <c r="GNL4"/>
      <c r="GNM4"/>
      <c r="GNN4"/>
      <c r="GNO4"/>
      <c r="GNP4"/>
      <c r="GNQ4"/>
      <c r="GNR4"/>
      <c r="GNS4"/>
      <c r="GNT4"/>
      <c r="GNU4"/>
      <c r="GNV4"/>
      <c r="GNW4"/>
      <c r="GNX4"/>
      <c r="GNY4"/>
      <c r="GNZ4"/>
      <c r="GOA4"/>
      <c r="GOB4"/>
      <c r="GOC4"/>
      <c r="GOD4"/>
      <c r="GOE4"/>
      <c r="GOF4"/>
      <c r="GOG4"/>
      <c r="GOH4"/>
      <c r="GOI4"/>
      <c r="GOJ4"/>
      <c r="GOK4"/>
      <c r="GOL4"/>
      <c r="GOM4"/>
      <c r="GON4"/>
      <c r="GOO4"/>
      <c r="GOP4"/>
      <c r="GOQ4"/>
      <c r="GOR4"/>
      <c r="GOS4"/>
      <c r="GOT4"/>
      <c r="GOU4"/>
      <c r="GOV4"/>
      <c r="GOW4"/>
      <c r="GOX4"/>
      <c r="GOY4"/>
      <c r="GOZ4"/>
      <c r="GPA4"/>
      <c r="GPB4"/>
      <c r="GPC4"/>
      <c r="GPD4"/>
      <c r="GPE4"/>
      <c r="GPF4"/>
      <c r="GPG4"/>
      <c r="GPH4"/>
      <c r="GPI4"/>
      <c r="GPJ4"/>
      <c r="GPK4"/>
      <c r="GPL4"/>
      <c r="GPM4"/>
      <c r="GPN4"/>
      <c r="GPO4"/>
      <c r="GPP4"/>
      <c r="GPQ4"/>
      <c r="GPR4"/>
      <c r="GPS4"/>
      <c r="GPT4"/>
      <c r="GPU4"/>
      <c r="GPV4"/>
      <c r="GPW4"/>
      <c r="GPX4"/>
      <c r="GPY4"/>
      <c r="GPZ4"/>
      <c r="GQA4"/>
      <c r="GQB4"/>
      <c r="GQC4"/>
      <c r="GQD4"/>
      <c r="GQE4"/>
      <c r="GQF4"/>
      <c r="GQG4"/>
      <c r="GQH4"/>
      <c r="GQI4"/>
      <c r="GQJ4"/>
      <c r="GQK4"/>
      <c r="GQL4"/>
      <c r="GQM4"/>
      <c r="GQN4"/>
      <c r="GQO4"/>
      <c r="GQP4"/>
      <c r="GQQ4"/>
      <c r="GQR4"/>
      <c r="GQS4"/>
      <c r="GQT4"/>
      <c r="GQU4"/>
      <c r="GQV4"/>
      <c r="GQW4"/>
      <c r="GQX4"/>
      <c r="GQY4"/>
      <c r="GQZ4"/>
      <c r="GRA4"/>
      <c r="GRB4"/>
      <c r="GRC4"/>
      <c r="GRD4"/>
      <c r="GRE4"/>
      <c r="GRF4"/>
      <c r="GRG4"/>
      <c r="GRH4"/>
      <c r="GRI4"/>
      <c r="GRJ4"/>
      <c r="GRK4"/>
      <c r="GRL4"/>
      <c r="GRM4"/>
      <c r="GRN4"/>
      <c r="GRO4"/>
      <c r="GRP4"/>
      <c r="GRQ4"/>
      <c r="GRR4"/>
      <c r="GRS4"/>
      <c r="GRT4"/>
      <c r="GRU4"/>
      <c r="GRV4"/>
      <c r="GRW4"/>
      <c r="GRX4"/>
      <c r="GRY4"/>
      <c r="GRZ4"/>
      <c r="GSA4"/>
      <c r="GSB4"/>
      <c r="GSC4"/>
      <c r="GSD4"/>
      <c r="GSE4"/>
      <c r="GSF4"/>
      <c r="GSG4"/>
      <c r="GSH4"/>
      <c r="GSI4"/>
      <c r="GSJ4"/>
      <c r="GSK4"/>
      <c r="GSL4"/>
      <c r="GSM4"/>
      <c r="GSN4"/>
      <c r="GSO4"/>
      <c r="GSP4"/>
      <c r="GSQ4"/>
      <c r="GSR4"/>
      <c r="GSS4"/>
      <c r="GST4"/>
      <c r="GSU4"/>
      <c r="GSV4"/>
      <c r="GSW4"/>
      <c r="GSX4"/>
      <c r="GSY4"/>
      <c r="GSZ4"/>
      <c r="GTA4"/>
      <c r="GTB4"/>
      <c r="GTC4"/>
      <c r="GTD4"/>
      <c r="GTE4"/>
      <c r="GTF4"/>
      <c r="GTG4"/>
      <c r="GTH4"/>
      <c r="GTI4"/>
      <c r="GTJ4"/>
      <c r="GTK4"/>
      <c r="GTL4"/>
      <c r="GTM4"/>
      <c r="GTN4"/>
      <c r="GTO4"/>
      <c r="GTP4"/>
      <c r="GTQ4"/>
      <c r="GTR4"/>
      <c r="GTS4"/>
      <c r="GTT4"/>
      <c r="GTU4"/>
      <c r="GTV4"/>
      <c r="GTW4"/>
      <c r="GTX4"/>
      <c r="GTY4"/>
      <c r="GTZ4"/>
      <c r="GUA4"/>
      <c r="GUB4"/>
      <c r="GUC4"/>
      <c r="GUD4"/>
      <c r="GUE4"/>
      <c r="GUF4"/>
      <c r="GUG4"/>
      <c r="GUH4"/>
      <c r="GUI4"/>
      <c r="GUJ4"/>
      <c r="GUK4"/>
      <c r="GUL4"/>
      <c r="GUM4"/>
      <c r="GUN4"/>
      <c r="GUO4"/>
      <c r="GUP4"/>
      <c r="GUQ4"/>
      <c r="GUR4"/>
      <c r="GUS4"/>
      <c r="GUT4"/>
      <c r="GUU4"/>
      <c r="GUV4"/>
      <c r="GUW4"/>
      <c r="GUX4"/>
      <c r="GUY4"/>
      <c r="GUZ4"/>
      <c r="GVA4"/>
      <c r="GVB4"/>
      <c r="GVC4"/>
      <c r="GVD4"/>
      <c r="GVE4"/>
      <c r="GVF4"/>
      <c r="GVG4"/>
      <c r="GVH4"/>
      <c r="GVI4"/>
      <c r="GVJ4"/>
      <c r="GVK4"/>
      <c r="GVL4"/>
      <c r="GVM4"/>
      <c r="GVN4"/>
      <c r="GVO4"/>
      <c r="GVP4"/>
      <c r="GVQ4"/>
      <c r="GVR4"/>
      <c r="GVS4"/>
      <c r="GVT4"/>
      <c r="GVU4"/>
      <c r="GVV4"/>
      <c r="GVW4"/>
      <c r="GVX4"/>
      <c r="GVY4"/>
      <c r="GVZ4"/>
      <c r="GWA4"/>
      <c r="GWB4"/>
      <c r="GWC4"/>
      <c r="GWD4"/>
      <c r="GWE4"/>
      <c r="GWF4"/>
      <c r="GWG4"/>
      <c r="GWH4"/>
      <c r="GWI4"/>
      <c r="GWJ4"/>
      <c r="GWK4"/>
      <c r="GWL4"/>
      <c r="GWM4"/>
      <c r="GWN4"/>
      <c r="GWO4"/>
      <c r="GWP4"/>
      <c r="GWQ4"/>
      <c r="GWR4"/>
      <c r="GWS4"/>
      <c r="GWT4"/>
      <c r="GWU4"/>
      <c r="GWV4"/>
      <c r="GWW4"/>
      <c r="GWX4"/>
      <c r="GWY4"/>
      <c r="GWZ4"/>
      <c r="GXA4"/>
      <c r="GXB4"/>
      <c r="GXC4"/>
      <c r="GXD4"/>
      <c r="GXE4"/>
      <c r="GXF4"/>
      <c r="GXG4"/>
      <c r="GXH4"/>
      <c r="GXI4"/>
      <c r="GXJ4"/>
      <c r="GXK4"/>
      <c r="GXL4"/>
      <c r="GXM4"/>
      <c r="GXN4"/>
      <c r="GXO4"/>
      <c r="GXP4"/>
      <c r="GXQ4"/>
      <c r="GXR4"/>
      <c r="GXS4"/>
      <c r="GXT4"/>
      <c r="GXU4"/>
      <c r="GXV4"/>
      <c r="GXW4"/>
      <c r="GXX4"/>
      <c r="GXY4"/>
      <c r="GXZ4"/>
      <c r="GYA4"/>
      <c r="GYB4"/>
      <c r="GYC4"/>
      <c r="GYD4"/>
      <c r="GYE4"/>
      <c r="GYF4"/>
      <c r="GYG4"/>
      <c r="GYH4"/>
      <c r="GYI4"/>
      <c r="GYJ4"/>
      <c r="GYK4"/>
      <c r="GYL4"/>
      <c r="GYM4"/>
      <c r="GYN4"/>
      <c r="GYO4"/>
      <c r="GYP4"/>
      <c r="GYQ4"/>
      <c r="GYR4"/>
      <c r="GYS4"/>
      <c r="GYT4"/>
      <c r="GYU4"/>
      <c r="GYV4"/>
      <c r="GYW4"/>
      <c r="GYX4"/>
      <c r="GYY4"/>
      <c r="GYZ4"/>
      <c r="GZA4"/>
      <c r="GZB4"/>
      <c r="GZC4"/>
      <c r="GZD4"/>
      <c r="GZE4"/>
      <c r="GZF4"/>
      <c r="GZG4"/>
      <c r="GZH4"/>
      <c r="GZI4"/>
      <c r="GZJ4"/>
      <c r="GZK4"/>
      <c r="GZL4"/>
      <c r="GZM4"/>
      <c r="GZN4"/>
      <c r="GZO4"/>
      <c r="GZP4"/>
      <c r="GZQ4"/>
      <c r="GZR4"/>
      <c r="GZS4"/>
      <c r="GZT4"/>
      <c r="GZU4"/>
      <c r="GZV4"/>
      <c r="GZW4"/>
      <c r="GZX4"/>
      <c r="GZY4"/>
      <c r="GZZ4"/>
      <c r="HAA4"/>
      <c r="HAB4"/>
      <c r="HAC4"/>
      <c r="HAD4"/>
      <c r="HAE4"/>
      <c r="HAF4"/>
      <c r="HAG4"/>
      <c r="HAH4"/>
      <c r="HAI4"/>
      <c r="HAJ4"/>
      <c r="HAK4"/>
      <c r="HAL4"/>
      <c r="HAM4"/>
      <c r="HAN4"/>
      <c r="HAO4"/>
      <c r="HAP4"/>
      <c r="HAQ4"/>
      <c r="HAR4"/>
      <c r="HAS4"/>
      <c r="HAT4"/>
      <c r="HAU4"/>
      <c r="HAV4"/>
      <c r="HAW4"/>
      <c r="HAX4"/>
      <c r="HAY4"/>
      <c r="HAZ4"/>
      <c r="HBA4"/>
      <c r="HBB4"/>
      <c r="HBC4"/>
      <c r="HBD4"/>
      <c r="HBE4"/>
      <c r="HBF4"/>
      <c r="HBG4"/>
      <c r="HBH4"/>
      <c r="HBI4"/>
      <c r="HBJ4"/>
      <c r="HBK4"/>
      <c r="HBL4"/>
      <c r="HBM4"/>
      <c r="HBN4"/>
      <c r="HBO4"/>
      <c r="HBP4"/>
      <c r="HBQ4"/>
      <c r="HBR4"/>
      <c r="HBS4"/>
      <c r="HBT4"/>
      <c r="HBU4"/>
      <c r="HBV4"/>
      <c r="HBW4"/>
      <c r="HBX4"/>
      <c r="HBY4"/>
      <c r="HBZ4"/>
      <c r="HCA4"/>
      <c r="HCB4"/>
      <c r="HCC4"/>
      <c r="HCD4"/>
      <c r="HCE4"/>
      <c r="HCF4"/>
      <c r="HCG4"/>
      <c r="HCH4"/>
      <c r="HCI4"/>
      <c r="HCJ4"/>
      <c r="HCK4"/>
      <c r="HCL4"/>
      <c r="HCM4"/>
      <c r="HCN4"/>
      <c r="HCO4"/>
      <c r="HCP4"/>
      <c r="HCQ4"/>
      <c r="HCR4"/>
      <c r="HCS4"/>
      <c r="HCT4"/>
      <c r="HCU4"/>
      <c r="HCV4"/>
      <c r="HCW4"/>
      <c r="HCX4"/>
      <c r="HCY4"/>
      <c r="HCZ4"/>
      <c r="HDA4"/>
      <c r="HDB4"/>
      <c r="HDC4"/>
      <c r="HDD4"/>
      <c r="HDE4"/>
      <c r="HDF4"/>
      <c r="HDG4"/>
      <c r="HDH4"/>
      <c r="HDI4"/>
      <c r="HDJ4"/>
      <c r="HDK4"/>
      <c r="HDL4"/>
      <c r="HDM4"/>
      <c r="HDN4"/>
      <c r="HDO4"/>
      <c r="HDP4"/>
      <c r="HDQ4"/>
      <c r="HDR4"/>
      <c r="HDS4"/>
      <c r="HDT4"/>
      <c r="HDU4"/>
      <c r="HDV4"/>
      <c r="HDW4"/>
      <c r="HDX4"/>
      <c r="HDY4"/>
      <c r="HDZ4"/>
      <c r="HEA4"/>
      <c r="HEB4"/>
      <c r="HEC4"/>
      <c r="HED4"/>
      <c r="HEE4"/>
      <c r="HEF4"/>
      <c r="HEG4"/>
      <c r="HEH4"/>
      <c r="HEI4"/>
      <c r="HEJ4"/>
      <c r="HEK4"/>
      <c r="HEL4"/>
      <c r="HEM4"/>
      <c r="HEN4"/>
      <c r="HEO4"/>
      <c r="HEP4"/>
      <c r="HEQ4"/>
      <c r="HER4"/>
      <c r="HES4"/>
      <c r="HET4"/>
      <c r="HEU4"/>
      <c r="HEV4"/>
      <c r="HEW4"/>
      <c r="HEX4"/>
      <c r="HEY4"/>
      <c r="HEZ4"/>
      <c r="HFA4"/>
      <c r="HFB4"/>
      <c r="HFC4"/>
      <c r="HFD4"/>
      <c r="HFE4"/>
      <c r="HFF4"/>
      <c r="HFG4"/>
      <c r="HFH4"/>
      <c r="HFI4"/>
      <c r="HFJ4"/>
      <c r="HFK4"/>
      <c r="HFL4"/>
      <c r="HFM4"/>
      <c r="HFN4"/>
      <c r="HFO4"/>
      <c r="HFP4"/>
      <c r="HFQ4"/>
      <c r="HFR4"/>
      <c r="HFS4"/>
      <c r="HFT4"/>
      <c r="HFU4"/>
      <c r="HFV4"/>
      <c r="HFW4"/>
      <c r="HFX4"/>
      <c r="HFY4"/>
      <c r="HFZ4"/>
      <c r="HGA4"/>
      <c r="HGB4"/>
      <c r="HGC4"/>
      <c r="HGD4"/>
      <c r="HGE4"/>
      <c r="HGF4"/>
      <c r="HGG4"/>
      <c r="HGH4"/>
      <c r="HGI4"/>
      <c r="HGJ4"/>
      <c r="HGK4"/>
      <c r="HGL4"/>
      <c r="HGM4"/>
      <c r="HGN4"/>
      <c r="HGO4"/>
      <c r="HGP4"/>
      <c r="HGQ4"/>
      <c r="HGR4"/>
      <c r="HGS4"/>
      <c r="HGT4"/>
      <c r="HGU4"/>
      <c r="HGV4"/>
      <c r="HGW4"/>
      <c r="HGX4"/>
      <c r="HGY4"/>
      <c r="HGZ4"/>
      <c r="HHA4"/>
      <c r="HHB4"/>
      <c r="HHC4"/>
      <c r="HHD4"/>
      <c r="HHE4"/>
      <c r="HHF4"/>
      <c r="HHG4"/>
      <c r="HHH4"/>
      <c r="HHI4"/>
      <c r="HHJ4"/>
      <c r="HHK4"/>
      <c r="HHL4"/>
      <c r="HHM4"/>
      <c r="HHN4"/>
      <c r="HHO4"/>
      <c r="HHP4"/>
      <c r="HHQ4"/>
      <c r="HHR4"/>
      <c r="HHS4"/>
      <c r="HHT4"/>
      <c r="HHU4"/>
      <c r="HHV4"/>
      <c r="HHW4"/>
      <c r="HHX4"/>
      <c r="HHY4"/>
      <c r="HHZ4"/>
      <c r="HIA4"/>
      <c r="HIB4"/>
      <c r="HIC4"/>
      <c r="HID4"/>
      <c r="HIE4"/>
      <c r="HIF4"/>
      <c r="HIG4"/>
      <c r="HIH4"/>
      <c r="HII4"/>
      <c r="HIJ4"/>
      <c r="HIK4"/>
      <c r="HIL4"/>
      <c r="HIM4"/>
      <c r="HIN4"/>
      <c r="HIO4"/>
      <c r="HIP4"/>
      <c r="HIQ4"/>
      <c r="HIR4"/>
      <c r="HIS4"/>
      <c r="HIT4"/>
      <c r="HIU4"/>
      <c r="HIV4"/>
      <c r="HIW4"/>
      <c r="HIX4"/>
      <c r="HIY4"/>
      <c r="HIZ4"/>
      <c r="HJA4"/>
      <c r="HJB4"/>
      <c r="HJC4"/>
      <c r="HJD4"/>
      <c r="HJE4"/>
      <c r="HJF4"/>
      <c r="HJG4"/>
      <c r="HJH4"/>
      <c r="HJI4"/>
      <c r="HJJ4"/>
      <c r="HJK4"/>
      <c r="HJL4"/>
      <c r="HJM4"/>
      <c r="HJN4"/>
      <c r="HJO4"/>
      <c r="HJP4"/>
      <c r="HJQ4"/>
      <c r="HJR4"/>
      <c r="HJS4"/>
      <c r="HJT4"/>
      <c r="HJU4"/>
      <c r="HJV4"/>
      <c r="HJW4"/>
      <c r="HJX4"/>
      <c r="HJY4"/>
      <c r="HJZ4"/>
      <c r="HKA4"/>
      <c r="HKB4"/>
      <c r="HKC4"/>
      <c r="HKD4"/>
      <c r="HKE4"/>
      <c r="HKF4"/>
      <c r="HKG4"/>
      <c r="HKH4"/>
      <c r="HKI4"/>
      <c r="HKJ4"/>
      <c r="HKK4"/>
      <c r="HKL4"/>
      <c r="HKM4"/>
      <c r="HKN4"/>
      <c r="HKO4"/>
      <c r="HKP4"/>
      <c r="HKQ4"/>
      <c r="HKR4"/>
      <c r="HKS4"/>
      <c r="HKT4"/>
      <c r="HKU4"/>
      <c r="HKV4"/>
      <c r="HKW4"/>
      <c r="HKX4"/>
      <c r="HKY4"/>
      <c r="HKZ4"/>
      <c r="HLA4"/>
      <c r="HLB4"/>
      <c r="HLC4"/>
      <c r="HLD4"/>
      <c r="HLE4"/>
      <c r="HLF4"/>
      <c r="HLG4"/>
      <c r="HLH4"/>
      <c r="HLI4"/>
      <c r="HLJ4"/>
      <c r="HLK4"/>
      <c r="HLL4"/>
      <c r="HLM4"/>
      <c r="HLN4"/>
      <c r="HLO4"/>
      <c r="HLP4"/>
      <c r="HLQ4"/>
      <c r="HLR4"/>
      <c r="HLS4"/>
      <c r="HLT4"/>
      <c r="HLU4"/>
      <c r="HLV4"/>
      <c r="HLW4"/>
      <c r="HLX4"/>
      <c r="HLY4"/>
      <c r="HLZ4"/>
      <c r="HMA4"/>
      <c r="HMB4"/>
      <c r="HMC4"/>
      <c r="HMD4"/>
      <c r="HME4"/>
      <c r="HMF4"/>
      <c r="HMG4"/>
      <c r="HMH4"/>
      <c r="HMI4"/>
      <c r="HMJ4"/>
      <c r="HMK4"/>
      <c r="HML4"/>
      <c r="HMM4"/>
      <c r="HMN4"/>
      <c r="HMO4"/>
      <c r="HMP4"/>
      <c r="HMQ4"/>
      <c r="HMR4"/>
      <c r="HMS4"/>
      <c r="HMT4"/>
      <c r="HMU4"/>
      <c r="HMV4"/>
      <c r="HMW4"/>
      <c r="HMX4"/>
      <c r="HMY4"/>
      <c r="HMZ4"/>
      <c r="HNA4"/>
      <c r="HNB4"/>
      <c r="HNC4"/>
      <c r="HND4"/>
      <c r="HNE4"/>
      <c r="HNF4"/>
      <c r="HNG4"/>
      <c r="HNH4"/>
      <c r="HNI4"/>
      <c r="HNJ4"/>
      <c r="HNK4"/>
      <c r="HNL4"/>
      <c r="HNM4"/>
      <c r="HNN4"/>
      <c r="HNO4"/>
      <c r="HNP4"/>
      <c r="HNQ4"/>
      <c r="HNR4"/>
      <c r="HNS4"/>
      <c r="HNT4"/>
      <c r="HNU4"/>
      <c r="HNV4"/>
      <c r="HNW4"/>
      <c r="HNX4"/>
      <c r="HNY4"/>
      <c r="HNZ4"/>
      <c r="HOA4"/>
      <c r="HOB4"/>
      <c r="HOC4"/>
      <c r="HOD4"/>
      <c r="HOE4"/>
      <c r="HOF4"/>
      <c r="HOG4"/>
      <c r="HOH4"/>
      <c r="HOI4"/>
      <c r="HOJ4"/>
      <c r="HOK4"/>
      <c r="HOL4"/>
      <c r="HOM4"/>
      <c r="HON4"/>
      <c r="HOO4"/>
      <c r="HOP4"/>
      <c r="HOQ4"/>
      <c r="HOR4"/>
      <c r="HOS4"/>
      <c r="HOT4"/>
      <c r="HOU4"/>
      <c r="HOV4"/>
      <c r="HOW4"/>
      <c r="HOX4"/>
      <c r="HOY4"/>
      <c r="HOZ4"/>
      <c r="HPA4"/>
      <c r="HPB4"/>
      <c r="HPC4"/>
      <c r="HPD4"/>
      <c r="HPE4"/>
      <c r="HPF4"/>
      <c r="HPG4"/>
      <c r="HPH4"/>
      <c r="HPI4"/>
      <c r="HPJ4"/>
      <c r="HPK4"/>
      <c r="HPL4"/>
      <c r="HPM4"/>
      <c r="HPN4"/>
      <c r="HPO4"/>
      <c r="HPP4"/>
      <c r="HPQ4"/>
      <c r="HPR4"/>
      <c r="HPS4"/>
      <c r="HPT4"/>
      <c r="HPU4"/>
      <c r="HPV4"/>
      <c r="HPW4"/>
      <c r="HPX4"/>
      <c r="HPY4"/>
      <c r="HPZ4"/>
      <c r="HQA4"/>
      <c r="HQB4"/>
      <c r="HQC4"/>
      <c r="HQD4"/>
      <c r="HQE4"/>
      <c r="HQF4"/>
      <c r="HQG4"/>
      <c r="HQH4"/>
      <c r="HQI4"/>
      <c r="HQJ4"/>
      <c r="HQK4"/>
      <c r="HQL4"/>
      <c r="HQM4"/>
      <c r="HQN4"/>
      <c r="HQO4"/>
      <c r="HQP4"/>
      <c r="HQQ4"/>
      <c r="HQR4"/>
      <c r="HQS4"/>
      <c r="HQT4"/>
      <c r="HQU4"/>
      <c r="HQV4"/>
      <c r="HQW4"/>
      <c r="HQX4"/>
      <c r="HQY4"/>
      <c r="HQZ4"/>
      <c r="HRA4"/>
      <c r="HRB4"/>
      <c r="HRC4"/>
      <c r="HRD4"/>
      <c r="HRE4"/>
      <c r="HRF4"/>
      <c r="HRG4"/>
      <c r="HRH4"/>
      <c r="HRI4"/>
      <c r="HRJ4"/>
      <c r="HRK4"/>
      <c r="HRL4"/>
      <c r="HRM4"/>
      <c r="HRN4"/>
      <c r="HRO4"/>
      <c r="HRP4"/>
      <c r="HRQ4"/>
      <c r="HRR4"/>
      <c r="HRS4"/>
      <c r="HRT4"/>
      <c r="HRU4"/>
      <c r="HRV4"/>
      <c r="HRW4"/>
      <c r="HRX4"/>
      <c r="HRY4"/>
      <c r="HRZ4"/>
      <c r="HSA4"/>
      <c r="HSB4"/>
      <c r="HSC4"/>
      <c r="HSD4"/>
      <c r="HSE4"/>
      <c r="HSF4"/>
      <c r="HSG4"/>
      <c r="HSH4"/>
      <c r="HSI4"/>
      <c r="HSJ4"/>
      <c r="HSK4"/>
      <c r="HSL4"/>
      <c r="HSM4"/>
      <c r="HSN4"/>
      <c r="HSO4"/>
      <c r="HSP4"/>
      <c r="HSQ4"/>
      <c r="HSR4"/>
      <c r="HSS4"/>
      <c r="HST4"/>
      <c r="HSU4"/>
      <c r="HSV4"/>
      <c r="HSW4"/>
      <c r="HSX4"/>
      <c r="HSY4"/>
      <c r="HSZ4"/>
      <c r="HTA4"/>
      <c r="HTB4"/>
      <c r="HTC4"/>
      <c r="HTD4"/>
      <c r="HTE4"/>
      <c r="HTF4"/>
      <c r="HTG4"/>
      <c r="HTH4"/>
      <c r="HTI4"/>
      <c r="HTJ4"/>
      <c r="HTK4"/>
      <c r="HTL4"/>
      <c r="HTM4"/>
      <c r="HTN4"/>
      <c r="HTO4"/>
      <c r="HTP4"/>
      <c r="HTQ4"/>
      <c r="HTR4"/>
      <c r="HTS4"/>
      <c r="HTT4"/>
      <c r="HTU4"/>
      <c r="HTV4"/>
      <c r="HTW4"/>
      <c r="HTX4"/>
      <c r="HTY4"/>
      <c r="HTZ4"/>
      <c r="HUA4"/>
      <c r="HUB4"/>
      <c r="HUC4"/>
      <c r="HUD4"/>
      <c r="HUE4"/>
      <c r="HUF4"/>
      <c r="HUG4"/>
      <c r="HUH4"/>
      <c r="HUI4"/>
      <c r="HUJ4"/>
      <c r="HUK4"/>
      <c r="HUL4"/>
      <c r="HUM4"/>
      <c r="HUN4"/>
      <c r="HUO4"/>
      <c r="HUP4"/>
      <c r="HUQ4"/>
      <c r="HUR4"/>
      <c r="HUS4"/>
      <c r="HUT4"/>
      <c r="HUU4"/>
      <c r="HUV4"/>
      <c r="HUW4"/>
      <c r="HUX4"/>
      <c r="HUY4"/>
      <c r="HUZ4"/>
      <c r="HVA4"/>
      <c r="HVB4"/>
      <c r="HVC4"/>
      <c r="HVD4"/>
      <c r="HVE4"/>
      <c r="HVF4"/>
      <c r="HVG4"/>
      <c r="HVH4"/>
      <c r="HVI4"/>
      <c r="HVJ4"/>
      <c r="HVK4"/>
      <c r="HVL4"/>
      <c r="HVM4"/>
      <c r="HVN4"/>
      <c r="HVO4"/>
      <c r="HVP4"/>
      <c r="HVQ4"/>
      <c r="HVR4"/>
      <c r="HVS4"/>
      <c r="HVT4"/>
      <c r="HVU4"/>
      <c r="HVV4"/>
      <c r="HVW4"/>
      <c r="HVX4"/>
      <c r="HVY4"/>
      <c r="HVZ4"/>
      <c r="HWA4"/>
      <c r="HWB4"/>
      <c r="HWC4"/>
      <c r="HWD4"/>
      <c r="HWE4"/>
      <c r="HWF4"/>
      <c r="HWG4"/>
      <c r="HWH4"/>
      <c r="HWI4"/>
      <c r="HWJ4"/>
      <c r="HWK4"/>
      <c r="HWL4"/>
      <c r="HWM4"/>
      <c r="HWN4"/>
      <c r="HWO4"/>
      <c r="HWP4"/>
      <c r="HWQ4"/>
      <c r="HWR4"/>
      <c r="HWS4"/>
      <c r="HWT4"/>
      <c r="HWU4"/>
      <c r="HWV4"/>
      <c r="HWW4"/>
      <c r="HWX4"/>
      <c r="HWY4"/>
      <c r="HWZ4"/>
      <c r="HXA4"/>
      <c r="HXB4"/>
      <c r="HXC4"/>
      <c r="HXD4"/>
      <c r="HXE4"/>
      <c r="HXF4"/>
      <c r="HXG4"/>
      <c r="HXH4"/>
      <c r="HXI4"/>
      <c r="HXJ4"/>
      <c r="HXK4"/>
      <c r="HXL4"/>
      <c r="HXM4"/>
      <c r="HXN4"/>
      <c r="HXO4"/>
      <c r="HXP4"/>
      <c r="HXQ4"/>
      <c r="HXR4"/>
      <c r="HXS4"/>
      <c r="HXT4"/>
      <c r="HXU4"/>
      <c r="HXV4"/>
      <c r="HXW4"/>
      <c r="HXX4"/>
      <c r="HXY4"/>
      <c r="HXZ4"/>
      <c r="HYA4"/>
      <c r="HYB4"/>
      <c r="HYC4"/>
      <c r="HYD4"/>
      <c r="HYE4"/>
      <c r="HYF4"/>
      <c r="HYG4"/>
      <c r="HYH4"/>
      <c r="HYI4"/>
      <c r="HYJ4"/>
      <c r="HYK4"/>
      <c r="HYL4"/>
      <c r="HYM4"/>
      <c r="HYN4"/>
      <c r="HYO4"/>
      <c r="HYP4"/>
      <c r="HYQ4"/>
      <c r="HYR4"/>
      <c r="HYS4"/>
      <c r="HYT4"/>
      <c r="HYU4"/>
      <c r="HYV4"/>
      <c r="HYW4"/>
      <c r="HYX4"/>
      <c r="HYY4"/>
      <c r="HYZ4"/>
      <c r="HZA4"/>
      <c r="HZB4"/>
      <c r="HZC4"/>
      <c r="HZD4"/>
      <c r="HZE4"/>
      <c r="HZF4"/>
      <c r="HZG4"/>
      <c r="HZH4"/>
      <c r="HZI4"/>
      <c r="HZJ4"/>
      <c r="HZK4"/>
      <c r="HZL4"/>
      <c r="HZM4"/>
      <c r="HZN4"/>
      <c r="HZO4"/>
      <c r="HZP4"/>
      <c r="HZQ4"/>
      <c r="HZR4"/>
      <c r="HZS4"/>
      <c r="HZT4"/>
      <c r="HZU4"/>
      <c r="HZV4"/>
      <c r="HZW4"/>
      <c r="HZX4"/>
      <c r="HZY4"/>
      <c r="HZZ4"/>
      <c r="IAA4"/>
      <c r="IAB4"/>
      <c r="IAC4"/>
      <c r="IAD4"/>
      <c r="IAE4"/>
      <c r="IAF4"/>
      <c r="IAG4"/>
      <c r="IAH4"/>
      <c r="IAI4"/>
      <c r="IAJ4"/>
      <c r="IAK4"/>
      <c r="IAL4"/>
      <c r="IAM4"/>
      <c r="IAN4"/>
      <c r="IAO4"/>
      <c r="IAP4"/>
      <c r="IAQ4"/>
      <c r="IAR4"/>
      <c r="IAS4"/>
      <c r="IAT4"/>
      <c r="IAU4"/>
      <c r="IAV4"/>
      <c r="IAW4"/>
      <c r="IAX4"/>
      <c r="IAY4"/>
      <c r="IAZ4"/>
      <c r="IBA4"/>
      <c r="IBB4"/>
      <c r="IBC4"/>
      <c r="IBD4"/>
      <c r="IBE4"/>
      <c r="IBF4"/>
      <c r="IBG4"/>
      <c r="IBH4"/>
      <c r="IBI4"/>
      <c r="IBJ4"/>
      <c r="IBK4"/>
      <c r="IBL4"/>
      <c r="IBM4"/>
      <c r="IBN4"/>
      <c r="IBO4"/>
      <c r="IBP4"/>
      <c r="IBQ4"/>
      <c r="IBR4"/>
      <c r="IBS4"/>
      <c r="IBT4"/>
      <c r="IBU4"/>
      <c r="IBV4"/>
      <c r="IBW4"/>
      <c r="IBX4"/>
      <c r="IBY4"/>
      <c r="IBZ4"/>
      <c r="ICA4"/>
      <c r="ICB4"/>
      <c r="ICC4"/>
      <c r="ICD4"/>
      <c r="ICE4"/>
      <c r="ICF4"/>
      <c r="ICG4"/>
      <c r="ICH4"/>
      <c r="ICI4"/>
      <c r="ICJ4"/>
      <c r="ICK4"/>
      <c r="ICL4"/>
      <c r="ICM4"/>
      <c r="ICN4"/>
      <c r="ICO4"/>
      <c r="ICP4"/>
      <c r="ICQ4"/>
      <c r="ICR4"/>
      <c r="ICS4"/>
      <c r="ICT4"/>
      <c r="ICU4"/>
      <c r="ICV4"/>
      <c r="ICW4"/>
      <c r="ICX4"/>
      <c r="ICY4"/>
      <c r="ICZ4"/>
      <c r="IDA4"/>
      <c r="IDB4"/>
      <c r="IDC4"/>
      <c r="IDD4"/>
      <c r="IDE4"/>
      <c r="IDF4"/>
      <c r="IDG4"/>
      <c r="IDH4"/>
      <c r="IDI4"/>
      <c r="IDJ4"/>
      <c r="IDK4"/>
      <c r="IDL4"/>
      <c r="IDM4"/>
      <c r="IDN4"/>
      <c r="IDO4"/>
      <c r="IDP4"/>
      <c r="IDQ4"/>
      <c r="IDR4"/>
      <c r="IDS4"/>
      <c r="IDT4"/>
      <c r="IDU4"/>
      <c r="IDV4"/>
      <c r="IDW4"/>
      <c r="IDX4"/>
      <c r="IDY4"/>
      <c r="IDZ4"/>
      <c r="IEA4"/>
      <c r="IEB4"/>
      <c r="IEC4"/>
      <c r="IED4"/>
      <c r="IEE4"/>
      <c r="IEF4"/>
      <c r="IEG4"/>
      <c r="IEH4"/>
      <c r="IEI4"/>
      <c r="IEJ4"/>
      <c r="IEK4"/>
      <c r="IEL4"/>
      <c r="IEM4"/>
      <c r="IEN4"/>
      <c r="IEO4"/>
      <c r="IEP4"/>
      <c r="IEQ4"/>
      <c r="IER4"/>
      <c r="IES4"/>
      <c r="IET4"/>
      <c r="IEU4"/>
      <c r="IEV4"/>
      <c r="IEW4"/>
      <c r="IEX4"/>
      <c r="IEY4"/>
      <c r="IEZ4"/>
      <c r="IFA4"/>
      <c r="IFB4"/>
      <c r="IFC4"/>
      <c r="IFD4"/>
      <c r="IFE4"/>
      <c r="IFF4"/>
      <c r="IFG4"/>
      <c r="IFH4"/>
      <c r="IFI4"/>
      <c r="IFJ4"/>
      <c r="IFK4"/>
      <c r="IFL4"/>
      <c r="IFM4"/>
      <c r="IFN4"/>
      <c r="IFO4"/>
      <c r="IFP4"/>
      <c r="IFQ4"/>
      <c r="IFR4"/>
      <c r="IFS4"/>
      <c r="IFT4"/>
      <c r="IFU4"/>
      <c r="IFV4"/>
      <c r="IFW4"/>
      <c r="IFX4"/>
      <c r="IFY4"/>
      <c r="IFZ4"/>
      <c r="IGA4"/>
      <c r="IGB4"/>
      <c r="IGC4"/>
      <c r="IGD4"/>
      <c r="IGE4"/>
      <c r="IGF4"/>
      <c r="IGG4"/>
      <c r="IGH4"/>
      <c r="IGI4"/>
      <c r="IGJ4"/>
      <c r="IGK4"/>
      <c r="IGL4"/>
      <c r="IGM4"/>
      <c r="IGN4"/>
      <c r="IGO4"/>
      <c r="IGP4"/>
      <c r="IGQ4"/>
      <c r="IGR4"/>
      <c r="IGS4"/>
      <c r="IGT4"/>
      <c r="IGU4"/>
      <c r="IGV4"/>
      <c r="IGW4"/>
      <c r="IGX4"/>
      <c r="IGY4"/>
      <c r="IGZ4"/>
      <c r="IHA4"/>
      <c r="IHB4"/>
      <c r="IHC4"/>
      <c r="IHD4"/>
      <c r="IHE4"/>
      <c r="IHF4"/>
      <c r="IHG4"/>
      <c r="IHH4"/>
      <c r="IHI4"/>
      <c r="IHJ4"/>
      <c r="IHK4"/>
      <c r="IHL4"/>
      <c r="IHM4"/>
      <c r="IHN4"/>
      <c r="IHO4"/>
      <c r="IHP4"/>
      <c r="IHQ4"/>
      <c r="IHR4"/>
      <c r="IHS4"/>
      <c r="IHT4"/>
      <c r="IHU4"/>
      <c r="IHV4"/>
      <c r="IHW4"/>
      <c r="IHX4"/>
      <c r="IHY4"/>
      <c r="IHZ4"/>
      <c r="IIA4"/>
      <c r="IIB4"/>
      <c r="IIC4"/>
      <c r="IID4"/>
      <c r="IIE4"/>
      <c r="IIF4"/>
      <c r="IIG4"/>
      <c r="IIH4"/>
      <c r="III4"/>
      <c r="IIJ4"/>
      <c r="IIK4"/>
      <c r="IIL4"/>
      <c r="IIM4"/>
      <c r="IIN4"/>
      <c r="IIO4"/>
      <c r="IIP4"/>
      <c r="IIQ4"/>
      <c r="IIR4"/>
      <c r="IIS4"/>
      <c r="IIT4"/>
      <c r="IIU4"/>
      <c r="IIV4"/>
      <c r="IIW4"/>
      <c r="IIX4"/>
      <c r="IIY4"/>
      <c r="IIZ4"/>
      <c r="IJA4"/>
      <c r="IJB4"/>
      <c r="IJC4"/>
      <c r="IJD4"/>
      <c r="IJE4"/>
      <c r="IJF4"/>
      <c r="IJG4"/>
      <c r="IJH4"/>
      <c r="IJI4"/>
      <c r="IJJ4"/>
      <c r="IJK4"/>
      <c r="IJL4"/>
      <c r="IJM4"/>
      <c r="IJN4"/>
      <c r="IJO4"/>
      <c r="IJP4"/>
      <c r="IJQ4"/>
      <c r="IJR4"/>
      <c r="IJS4"/>
      <c r="IJT4"/>
      <c r="IJU4"/>
      <c r="IJV4"/>
      <c r="IJW4"/>
      <c r="IJX4"/>
      <c r="IJY4"/>
      <c r="IJZ4"/>
      <c r="IKA4"/>
      <c r="IKB4"/>
      <c r="IKC4"/>
      <c r="IKD4"/>
      <c r="IKE4"/>
      <c r="IKF4"/>
      <c r="IKG4"/>
      <c r="IKH4"/>
      <c r="IKI4"/>
      <c r="IKJ4"/>
      <c r="IKK4"/>
      <c r="IKL4"/>
      <c r="IKM4"/>
      <c r="IKN4"/>
      <c r="IKO4"/>
      <c r="IKP4"/>
      <c r="IKQ4"/>
      <c r="IKR4"/>
      <c r="IKS4"/>
      <c r="IKT4"/>
      <c r="IKU4"/>
      <c r="IKV4"/>
      <c r="IKW4"/>
      <c r="IKX4"/>
      <c r="IKY4"/>
      <c r="IKZ4"/>
      <c r="ILA4"/>
      <c r="ILB4"/>
      <c r="ILC4"/>
      <c r="ILD4"/>
      <c r="ILE4"/>
      <c r="ILF4"/>
      <c r="ILG4"/>
      <c r="ILH4"/>
      <c r="ILI4"/>
      <c r="ILJ4"/>
      <c r="ILK4"/>
      <c r="ILL4"/>
      <c r="ILM4"/>
      <c r="ILN4"/>
      <c r="ILO4"/>
      <c r="ILP4"/>
      <c r="ILQ4"/>
      <c r="ILR4"/>
      <c r="ILS4"/>
      <c r="ILT4"/>
      <c r="ILU4"/>
      <c r="ILV4"/>
      <c r="ILW4"/>
      <c r="ILX4"/>
      <c r="ILY4"/>
      <c r="ILZ4"/>
      <c r="IMA4"/>
      <c r="IMB4"/>
      <c r="IMC4"/>
      <c r="IMD4"/>
      <c r="IME4"/>
      <c r="IMF4"/>
      <c r="IMG4"/>
      <c r="IMH4"/>
      <c r="IMI4"/>
      <c r="IMJ4"/>
      <c r="IMK4"/>
      <c r="IML4"/>
      <c r="IMM4"/>
      <c r="IMN4"/>
      <c r="IMO4"/>
      <c r="IMP4"/>
      <c r="IMQ4"/>
      <c r="IMR4"/>
      <c r="IMS4"/>
      <c r="IMT4"/>
      <c r="IMU4"/>
      <c r="IMV4"/>
      <c r="IMW4"/>
      <c r="IMX4"/>
      <c r="IMY4"/>
      <c r="IMZ4"/>
      <c r="INA4"/>
      <c r="INB4"/>
      <c r="INC4"/>
      <c r="IND4"/>
      <c r="INE4"/>
      <c r="INF4"/>
      <c r="ING4"/>
      <c r="INH4"/>
      <c r="INI4"/>
      <c r="INJ4"/>
      <c r="INK4"/>
      <c r="INL4"/>
      <c r="INM4"/>
      <c r="INN4"/>
      <c r="INO4"/>
      <c r="INP4"/>
      <c r="INQ4"/>
      <c r="INR4"/>
      <c r="INS4"/>
      <c r="INT4"/>
      <c r="INU4"/>
      <c r="INV4"/>
      <c r="INW4"/>
      <c r="INX4"/>
      <c r="INY4"/>
      <c r="INZ4"/>
      <c r="IOA4"/>
      <c r="IOB4"/>
      <c r="IOC4"/>
      <c r="IOD4"/>
      <c r="IOE4"/>
      <c r="IOF4"/>
      <c r="IOG4"/>
      <c r="IOH4"/>
      <c r="IOI4"/>
      <c r="IOJ4"/>
      <c r="IOK4"/>
      <c r="IOL4"/>
      <c r="IOM4"/>
      <c r="ION4"/>
      <c r="IOO4"/>
      <c r="IOP4"/>
      <c r="IOQ4"/>
      <c r="IOR4"/>
      <c r="IOS4"/>
      <c r="IOT4"/>
      <c r="IOU4"/>
      <c r="IOV4"/>
      <c r="IOW4"/>
      <c r="IOX4"/>
      <c r="IOY4"/>
      <c r="IOZ4"/>
      <c r="IPA4"/>
      <c r="IPB4"/>
      <c r="IPC4"/>
      <c r="IPD4"/>
      <c r="IPE4"/>
      <c r="IPF4"/>
      <c r="IPG4"/>
      <c r="IPH4"/>
      <c r="IPI4"/>
      <c r="IPJ4"/>
      <c r="IPK4"/>
      <c r="IPL4"/>
      <c r="IPM4"/>
      <c r="IPN4"/>
      <c r="IPO4"/>
      <c r="IPP4"/>
      <c r="IPQ4"/>
      <c r="IPR4"/>
      <c r="IPS4"/>
      <c r="IPT4"/>
      <c r="IPU4"/>
      <c r="IPV4"/>
      <c r="IPW4"/>
      <c r="IPX4"/>
      <c r="IPY4"/>
      <c r="IPZ4"/>
      <c r="IQA4"/>
      <c r="IQB4"/>
      <c r="IQC4"/>
      <c r="IQD4"/>
      <c r="IQE4"/>
      <c r="IQF4"/>
      <c r="IQG4"/>
      <c r="IQH4"/>
      <c r="IQI4"/>
      <c r="IQJ4"/>
      <c r="IQK4"/>
      <c r="IQL4"/>
      <c r="IQM4"/>
      <c r="IQN4"/>
      <c r="IQO4"/>
      <c r="IQP4"/>
      <c r="IQQ4"/>
      <c r="IQR4"/>
      <c r="IQS4"/>
      <c r="IQT4"/>
      <c r="IQU4"/>
      <c r="IQV4"/>
      <c r="IQW4"/>
      <c r="IQX4"/>
      <c r="IQY4"/>
      <c r="IQZ4"/>
      <c r="IRA4"/>
      <c r="IRB4"/>
      <c r="IRC4"/>
      <c r="IRD4"/>
      <c r="IRE4"/>
      <c r="IRF4"/>
      <c r="IRG4"/>
      <c r="IRH4"/>
      <c r="IRI4"/>
      <c r="IRJ4"/>
      <c r="IRK4"/>
      <c r="IRL4"/>
      <c r="IRM4"/>
      <c r="IRN4"/>
      <c r="IRO4"/>
      <c r="IRP4"/>
      <c r="IRQ4"/>
      <c r="IRR4"/>
      <c r="IRS4"/>
      <c r="IRT4"/>
      <c r="IRU4"/>
      <c r="IRV4"/>
      <c r="IRW4"/>
      <c r="IRX4"/>
      <c r="IRY4"/>
      <c r="IRZ4"/>
      <c r="ISA4"/>
      <c r="ISB4"/>
      <c r="ISC4"/>
      <c r="ISD4"/>
      <c r="ISE4"/>
      <c r="ISF4"/>
      <c r="ISG4"/>
      <c r="ISH4"/>
      <c r="ISI4"/>
      <c r="ISJ4"/>
      <c r="ISK4"/>
      <c r="ISL4"/>
      <c r="ISM4"/>
      <c r="ISN4"/>
      <c r="ISO4"/>
      <c r="ISP4"/>
      <c r="ISQ4"/>
      <c r="ISR4"/>
      <c r="ISS4"/>
      <c r="IST4"/>
      <c r="ISU4"/>
      <c r="ISV4"/>
      <c r="ISW4"/>
      <c r="ISX4"/>
      <c r="ISY4"/>
      <c r="ISZ4"/>
      <c r="ITA4"/>
      <c r="ITB4"/>
      <c r="ITC4"/>
      <c r="ITD4"/>
      <c r="ITE4"/>
      <c r="ITF4"/>
      <c r="ITG4"/>
      <c r="ITH4"/>
      <c r="ITI4"/>
      <c r="ITJ4"/>
      <c r="ITK4"/>
      <c r="ITL4"/>
      <c r="ITM4"/>
      <c r="ITN4"/>
      <c r="ITO4"/>
      <c r="ITP4"/>
      <c r="ITQ4"/>
      <c r="ITR4"/>
      <c r="ITS4"/>
      <c r="ITT4"/>
      <c r="ITU4"/>
      <c r="ITV4"/>
      <c r="ITW4"/>
      <c r="ITX4"/>
      <c r="ITY4"/>
      <c r="ITZ4"/>
      <c r="IUA4"/>
      <c r="IUB4"/>
      <c r="IUC4"/>
      <c r="IUD4"/>
      <c r="IUE4"/>
      <c r="IUF4"/>
      <c r="IUG4"/>
      <c r="IUH4"/>
      <c r="IUI4"/>
      <c r="IUJ4"/>
      <c r="IUK4"/>
      <c r="IUL4"/>
      <c r="IUM4"/>
      <c r="IUN4"/>
      <c r="IUO4"/>
      <c r="IUP4"/>
      <c r="IUQ4"/>
      <c r="IUR4"/>
      <c r="IUS4"/>
      <c r="IUT4"/>
      <c r="IUU4"/>
      <c r="IUV4"/>
      <c r="IUW4"/>
      <c r="IUX4"/>
      <c r="IUY4"/>
      <c r="IUZ4"/>
      <c r="IVA4"/>
      <c r="IVB4"/>
      <c r="IVC4"/>
      <c r="IVD4"/>
      <c r="IVE4"/>
      <c r="IVF4"/>
      <c r="IVG4"/>
      <c r="IVH4"/>
      <c r="IVI4"/>
      <c r="IVJ4"/>
      <c r="IVK4"/>
      <c r="IVL4"/>
      <c r="IVM4"/>
      <c r="IVN4"/>
      <c r="IVO4"/>
      <c r="IVP4"/>
      <c r="IVQ4"/>
      <c r="IVR4"/>
      <c r="IVS4"/>
      <c r="IVT4"/>
      <c r="IVU4"/>
      <c r="IVV4"/>
      <c r="IVW4"/>
      <c r="IVX4"/>
      <c r="IVY4"/>
      <c r="IVZ4"/>
      <c r="IWA4"/>
      <c r="IWB4"/>
      <c r="IWC4"/>
      <c r="IWD4"/>
      <c r="IWE4"/>
      <c r="IWF4"/>
      <c r="IWG4"/>
      <c r="IWH4"/>
      <c r="IWI4"/>
      <c r="IWJ4"/>
      <c r="IWK4"/>
      <c r="IWL4"/>
      <c r="IWM4"/>
      <c r="IWN4"/>
      <c r="IWO4"/>
      <c r="IWP4"/>
      <c r="IWQ4"/>
      <c r="IWR4"/>
      <c r="IWS4"/>
      <c r="IWT4"/>
      <c r="IWU4"/>
      <c r="IWV4"/>
      <c r="IWW4"/>
      <c r="IWX4"/>
      <c r="IWY4"/>
      <c r="IWZ4"/>
      <c r="IXA4"/>
      <c r="IXB4"/>
      <c r="IXC4"/>
      <c r="IXD4"/>
      <c r="IXE4"/>
      <c r="IXF4"/>
      <c r="IXG4"/>
      <c r="IXH4"/>
      <c r="IXI4"/>
      <c r="IXJ4"/>
      <c r="IXK4"/>
      <c r="IXL4"/>
      <c r="IXM4"/>
      <c r="IXN4"/>
      <c r="IXO4"/>
      <c r="IXP4"/>
      <c r="IXQ4"/>
      <c r="IXR4"/>
      <c r="IXS4"/>
      <c r="IXT4"/>
      <c r="IXU4"/>
      <c r="IXV4"/>
      <c r="IXW4"/>
      <c r="IXX4"/>
      <c r="IXY4"/>
      <c r="IXZ4"/>
      <c r="IYA4"/>
      <c r="IYB4"/>
      <c r="IYC4"/>
      <c r="IYD4"/>
      <c r="IYE4"/>
      <c r="IYF4"/>
      <c r="IYG4"/>
      <c r="IYH4"/>
      <c r="IYI4"/>
      <c r="IYJ4"/>
      <c r="IYK4"/>
      <c r="IYL4"/>
      <c r="IYM4"/>
      <c r="IYN4"/>
      <c r="IYO4"/>
      <c r="IYP4"/>
      <c r="IYQ4"/>
      <c r="IYR4"/>
      <c r="IYS4"/>
      <c r="IYT4"/>
      <c r="IYU4"/>
      <c r="IYV4"/>
      <c r="IYW4"/>
      <c r="IYX4"/>
      <c r="IYY4"/>
      <c r="IYZ4"/>
      <c r="IZA4"/>
      <c r="IZB4"/>
      <c r="IZC4"/>
      <c r="IZD4"/>
      <c r="IZE4"/>
      <c r="IZF4"/>
      <c r="IZG4"/>
      <c r="IZH4"/>
      <c r="IZI4"/>
      <c r="IZJ4"/>
      <c r="IZK4"/>
      <c r="IZL4"/>
      <c r="IZM4"/>
      <c r="IZN4"/>
      <c r="IZO4"/>
      <c r="IZP4"/>
      <c r="IZQ4"/>
      <c r="IZR4"/>
      <c r="IZS4"/>
      <c r="IZT4"/>
      <c r="IZU4"/>
      <c r="IZV4"/>
      <c r="IZW4"/>
      <c r="IZX4"/>
      <c r="IZY4"/>
      <c r="IZZ4"/>
      <c r="JAA4"/>
      <c r="JAB4"/>
      <c r="JAC4"/>
      <c r="JAD4"/>
      <c r="JAE4"/>
      <c r="JAF4"/>
      <c r="JAG4"/>
      <c r="JAH4"/>
      <c r="JAI4"/>
      <c r="JAJ4"/>
      <c r="JAK4"/>
      <c r="JAL4"/>
      <c r="JAM4"/>
      <c r="JAN4"/>
      <c r="JAO4"/>
      <c r="JAP4"/>
      <c r="JAQ4"/>
      <c r="JAR4"/>
      <c r="JAS4"/>
      <c r="JAT4"/>
      <c r="JAU4"/>
      <c r="JAV4"/>
      <c r="JAW4"/>
      <c r="JAX4"/>
      <c r="JAY4"/>
      <c r="JAZ4"/>
      <c r="JBA4"/>
      <c r="JBB4"/>
      <c r="JBC4"/>
      <c r="JBD4"/>
      <c r="JBE4"/>
      <c r="JBF4"/>
      <c r="JBG4"/>
      <c r="JBH4"/>
      <c r="JBI4"/>
      <c r="JBJ4"/>
      <c r="JBK4"/>
      <c r="JBL4"/>
      <c r="JBM4"/>
      <c r="JBN4"/>
      <c r="JBO4"/>
      <c r="JBP4"/>
      <c r="JBQ4"/>
      <c r="JBR4"/>
      <c r="JBS4"/>
      <c r="JBT4"/>
      <c r="JBU4"/>
      <c r="JBV4"/>
      <c r="JBW4"/>
      <c r="JBX4"/>
      <c r="JBY4"/>
      <c r="JBZ4"/>
      <c r="JCA4"/>
      <c r="JCB4"/>
      <c r="JCC4"/>
      <c r="JCD4"/>
      <c r="JCE4"/>
      <c r="JCF4"/>
      <c r="JCG4"/>
      <c r="JCH4"/>
      <c r="JCI4"/>
      <c r="JCJ4"/>
      <c r="JCK4"/>
      <c r="JCL4"/>
      <c r="JCM4"/>
      <c r="JCN4"/>
      <c r="JCO4"/>
      <c r="JCP4"/>
      <c r="JCQ4"/>
      <c r="JCR4"/>
      <c r="JCS4"/>
      <c r="JCT4"/>
      <c r="JCU4"/>
      <c r="JCV4"/>
      <c r="JCW4"/>
      <c r="JCX4"/>
      <c r="JCY4"/>
      <c r="JCZ4"/>
      <c r="JDA4"/>
      <c r="JDB4"/>
      <c r="JDC4"/>
      <c r="JDD4"/>
      <c r="JDE4"/>
      <c r="JDF4"/>
      <c r="JDG4"/>
      <c r="JDH4"/>
      <c r="JDI4"/>
      <c r="JDJ4"/>
      <c r="JDK4"/>
      <c r="JDL4"/>
      <c r="JDM4"/>
      <c r="JDN4"/>
      <c r="JDO4"/>
      <c r="JDP4"/>
      <c r="JDQ4"/>
      <c r="JDR4"/>
      <c r="JDS4"/>
      <c r="JDT4"/>
      <c r="JDU4"/>
      <c r="JDV4"/>
      <c r="JDW4"/>
      <c r="JDX4"/>
      <c r="JDY4"/>
      <c r="JDZ4"/>
      <c r="JEA4"/>
      <c r="JEB4"/>
      <c r="JEC4"/>
      <c r="JED4"/>
      <c r="JEE4"/>
      <c r="JEF4"/>
      <c r="JEG4"/>
      <c r="JEH4"/>
      <c r="JEI4"/>
      <c r="JEJ4"/>
      <c r="JEK4"/>
      <c r="JEL4"/>
      <c r="JEM4"/>
      <c r="JEN4"/>
      <c r="JEO4"/>
      <c r="JEP4"/>
      <c r="JEQ4"/>
      <c r="JER4"/>
      <c r="JES4"/>
      <c r="JET4"/>
      <c r="JEU4"/>
      <c r="JEV4"/>
      <c r="JEW4"/>
      <c r="JEX4"/>
      <c r="JEY4"/>
      <c r="JEZ4"/>
      <c r="JFA4"/>
      <c r="JFB4"/>
      <c r="JFC4"/>
      <c r="JFD4"/>
      <c r="JFE4"/>
      <c r="JFF4"/>
      <c r="JFG4"/>
      <c r="JFH4"/>
      <c r="JFI4"/>
      <c r="JFJ4"/>
      <c r="JFK4"/>
      <c r="JFL4"/>
      <c r="JFM4"/>
      <c r="JFN4"/>
      <c r="JFO4"/>
      <c r="JFP4"/>
      <c r="JFQ4"/>
      <c r="JFR4"/>
      <c r="JFS4"/>
      <c r="JFT4"/>
      <c r="JFU4"/>
      <c r="JFV4"/>
      <c r="JFW4"/>
      <c r="JFX4"/>
      <c r="JFY4"/>
      <c r="JFZ4"/>
      <c r="JGA4"/>
      <c r="JGB4"/>
      <c r="JGC4"/>
      <c r="JGD4"/>
      <c r="JGE4"/>
      <c r="JGF4"/>
      <c r="JGG4"/>
      <c r="JGH4"/>
      <c r="JGI4"/>
      <c r="JGJ4"/>
      <c r="JGK4"/>
      <c r="JGL4"/>
      <c r="JGM4"/>
      <c r="JGN4"/>
      <c r="JGO4"/>
      <c r="JGP4"/>
      <c r="JGQ4"/>
      <c r="JGR4"/>
      <c r="JGS4"/>
      <c r="JGT4"/>
      <c r="JGU4"/>
      <c r="JGV4"/>
      <c r="JGW4"/>
      <c r="JGX4"/>
      <c r="JGY4"/>
      <c r="JGZ4"/>
      <c r="JHA4"/>
      <c r="JHB4"/>
      <c r="JHC4"/>
      <c r="JHD4"/>
      <c r="JHE4"/>
      <c r="JHF4"/>
      <c r="JHG4"/>
      <c r="JHH4"/>
      <c r="JHI4"/>
      <c r="JHJ4"/>
      <c r="JHK4"/>
      <c r="JHL4"/>
      <c r="JHM4"/>
      <c r="JHN4"/>
      <c r="JHO4"/>
      <c r="JHP4"/>
      <c r="JHQ4"/>
      <c r="JHR4"/>
      <c r="JHS4"/>
      <c r="JHT4"/>
      <c r="JHU4"/>
      <c r="JHV4"/>
      <c r="JHW4"/>
      <c r="JHX4"/>
      <c r="JHY4"/>
      <c r="JHZ4"/>
      <c r="JIA4"/>
      <c r="JIB4"/>
      <c r="JIC4"/>
      <c r="JID4"/>
      <c r="JIE4"/>
      <c r="JIF4"/>
      <c r="JIG4"/>
      <c r="JIH4"/>
      <c r="JII4"/>
      <c r="JIJ4"/>
      <c r="JIK4"/>
      <c r="JIL4"/>
      <c r="JIM4"/>
      <c r="JIN4"/>
      <c r="JIO4"/>
      <c r="JIP4"/>
      <c r="JIQ4"/>
      <c r="JIR4"/>
      <c r="JIS4"/>
      <c r="JIT4"/>
      <c r="JIU4"/>
      <c r="JIV4"/>
      <c r="JIW4"/>
      <c r="JIX4"/>
      <c r="JIY4"/>
      <c r="JIZ4"/>
      <c r="JJA4"/>
      <c r="JJB4"/>
      <c r="JJC4"/>
      <c r="JJD4"/>
      <c r="JJE4"/>
      <c r="JJF4"/>
      <c r="JJG4"/>
      <c r="JJH4"/>
      <c r="JJI4"/>
      <c r="JJJ4"/>
      <c r="JJK4"/>
      <c r="JJL4"/>
      <c r="JJM4"/>
      <c r="JJN4"/>
      <c r="JJO4"/>
      <c r="JJP4"/>
      <c r="JJQ4"/>
      <c r="JJR4"/>
      <c r="JJS4"/>
      <c r="JJT4"/>
      <c r="JJU4"/>
      <c r="JJV4"/>
      <c r="JJW4"/>
      <c r="JJX4"/>
      <c r="JJY4"/>
      <c r="JJZ4"/>
      <c r="JKA4"/>
      <c r="JKB4"/>
      <c r="JKC4"/>
      <c r="JKD4"/>
      <c r="JKE4"/>
      <c r="JKF4"/>
      <c r="JKG4"/>
      <c r="JKH4"/>
      <c r="JKI4"/>
      <c r="JKJ4"/>
      <c r="JKK4"/>
      <c r="JKL4"/>
      <c r="JKM4"/>
      <c r="JKN4"/>
      <c r="JKO4"/>
      <c r="JKP4"/>
      <c r="JKQ4"/>
      <c r="JKR4"/>
      <c r="JKS4"/>
      <c r="JKT4"/>
      <c r="JKU4"/>
      <c r="JKV4"/>
      <c r="JKW4"/>
      <c r="JKX4"/>
      <c r="JKY4"/>
      <c r="JKZ4"/>
      <c r="JLA4"/>
      <c r="JLB4"/>
      <c r="JLC4"/>
      <c r="JLD4"/>
      <c r="JLE4"/>
      <c r="JLF4"/>
      <c r="JLG4"/>
      <c r="JLH4"/>
      <c r="JLI4"/>
      <c r="JLJ4"/>
      <c r="JLK4"/>
      <c r="JLL4"/>
      <c r="JLM4"/>
      <c r="JLN4"/>
      <c r="JLO4"/>
      <c r="JLP4"/>
      <c r="JLQ4"/>
      <c r="JLR4"/>
      <c r="JLS4"/>
      <c r="JLT4"/>
      <c r="JLU4"/>
      <c r="JLV4"/>
      <c r="JLW4"/>
      <c r="JLX4"/>
      <c r="JLY4"/>
      <c r="JLZ4"/>
      <c r="JMA4"/>
      <c r="JMB4"/>
      <c r="JMC4"/>
      <c r="JMD4"/>
      <c r="JME4"/>
      <c r="JMF4"/>
      <c r="JMG4"/>
      <c r="JMH4"/>
      <c r="JMI4"/>
      <c r="JMJ4"/>
      <c r="JMK4"/>
      <c r="JML4"/>
      <c r="JMM4"/>
      <c r="JMN4"/>
      <c r="JMO4"/>
      <c r="JMP4"/>
      <c r="JMQ4"/>
      <c r="JMR4"/>
      <c r="JMS4"/>
      <c r="JMT4"/>
      <c r="JMU4"/>
      <c r="JMV4"/>
      <c r="JMW4"/>
      <c r="JMX4"/>
      <c r="JMY4"/>
      <c r="JMZ4"/>
      <c r="JNA4"/>
      <c r="JNB4"/>
      <c r="JNC4"/>
      <c r="JND4"/>
      <c r="JNE4"/>
      <c r="JNF4"/>
      <c r="JNG4"/>
      <c r="JNH4"/>
      <c r="JNI4"/>
      <c r="JNJ4"/>
      <c r="JNK4"/>
      <c r="JNL4"/>
      <c r="JNM4"/>
      <c r="JNN4"/>
      <c r="JNO4"/>
      <c r="JNP4"/>
      <c r="JNQ4"/>
      <c r="JNR4"/>
      <c r="JNS4"/>
      <c r="JNT4"/>
      <c r="JNU4"/>
      <c r="JNV4"/>
      <c r="JNW4"/>
      <c r="JNX4"/>
      <c r="JNY4"/>
      <c r="JNZ4"/>
      <c r="JOA4"/>
      <c r="JOB4"/>
      <c r="JOC4"/>
      <c r="JOD4"/>
      <c r="JOE4"/>
      <c r="JOF4"/>
      <c r="JOG4"/>
      <c r="JOH4"/>
      <c r="JOI4"/>
      <c r="JOJ4"/>
      <c r="JOK4"/>
      <c r="JOL4"/>
      <c r="JOM4"/>
      <c r="JON4"/>
      <c r="JOO4"/>
      <c r="JOP4"/>
      <c r="JOQ4"/>
      <c r="JOR4"/>
      <c r="JOS4"/>
      <c r="JOT4"/>
      <c r="JOU4"/>
      <c r="JOV4"/>
      <c r="JOW4"/>
      <c r="JOX4"/>
      <c r="JOY4"/>
      <c r="JOZ4"/>
      <c r="JPA4"/>
      <c r="JPB4"/>
      <c r="JPC4"/>
      <c r="JPD4"/>
      <c r="JPE4"/>
      <c r="JPF4"/>
      <c r="JPG4"/>
      <c r="JPH4"/>
      <c r="JPI4"/>
      <c r="JPJ4"/>
      <c r="JPK4"/>
      <c r="JPL4"/>
      <c r="JPM4"/>
      <c r="JPN4"/>
      <c r="JPO4"/>
      <c r="JPP4"/>
      <c r="JPQ4"/>
      <c r="JPR4"/>
      <c r="JPS4"/>
      <c r="JPT4"/>
      <c r="JPU4"/>
      <c r="JPV4"/>
      <c r="JPW4"/>
      <c r="JPX4"/>
      <c r="JPY4"/>
      <c r="JPZ4"/>
      <c r="JQA4"/>
      <c r="JQB4"/>
      <c r="JQC4"/>
      <c r="JQD4"/>
      <c r="JQE4"/>
      <c r="JQF4"/>
      <c r="JQG4"/>
      <c r="JQH4"/>
      <c r="JQI4"/>
      <c r="JQJ4"/>
      <c r="JQK4"/>
      <c r="JQL4"/>
      <c r="JQM4"/>
      <c r="JQN4"/>
      <c r="JQO4"/>
      <c r="JQP4"/>
      <c r="JQQ4"/>
      <c r="JQR4"/>
      <c r="JQS4"/>
      <c r="JQT4"/>
      <c r="JQU4"/>
      <c r="JQV4"/>
      <c r="JQW4"/>
      <c r="JQX4"/>
      <c r="JQY4"/>
      <c r="JQZ4"/>
      <c r="JRA4"/>
      <c r="JRB4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  <c r="KFJ4"/>
      <c r="KFK4"/>
      <c r="KFL4"/>
      <c r="KFM4"/>
      <c r="KFN4"/>
      <c r="KFO4"/>
      <c r="KFP4"/>
      <c r="KFQ4"/>
      <c r="KFR4"/>
      <c r="KFS4"/>
      <c r="KFT4"/>
      <c r="KFU4"/>
      <c r="KFV4"/>
      <c r="KFW4"/>
      <c r="KFX4"/>
      <c r="KFY4"/>
      <c r="KFZ4"/>
      <c r="KGA4"/>
      <c r="KGB4"/>
      <c r="KGC4"/>
      <c r="KGD4"/>
      <c r="KGE4"/>
      <c r="KGF4"/>
      <c r="KGG4"/>
      <c r="KGH4"/>
      <c r="KGI4"/>
      <c r="KGJ4"/>
      <c r="KGK4"/>
      <c r="KGL4"/>
      <c r="KGM4"/>
      <c r="KGN4"/>
      <c r="KGO4"/>
      <c r="KGP4"/>
      <c r="KGQ4"/>
      <c r="KGR4"/>
      <c r="KGS4"/>
      <c r="KGT4"/>
      <c r="KGU4"/>
      <c r="KGV4"/>
      <c r="KGW4"/>
      <c r="KGX4"/>
      <c r="KGY4"/>
      <c r="KGZ4"/>
      <c r="KHA4"/>
      <c r="KHB4"/>
      <c r="KHC4"/>
      <c r="KHD4"/>
      <c r="KHE4"/>
      <c r="KHF4"/>
      <c r="KHG4"/>
      <c r="KHH4"/>
      <c r="KHI4"/>
      <c r="KHJ4"/>
      <c r="KHK4"/>
      <c r="KHL4"/>
      <c r="KHM4"/>
      <c r="KHN4"/>
      <c r="KHO4"/>
      <c r="KHP4"/>
      <c r="KHQ4"/>
      <c r="KHR4"/>
      <c r="KHS4"/>
      <c r="KHT4"/>
      <c r="KHU4"/>
      <c r="KHV4"/>
      <c r="KHW4"/>
      <c r="KHX4"/>
      <c r="KHY4"/>
      <c r="KHZ4"/>
      <c r="KIA4"/>
      <c r="KIB4"/>
      <c r="KIC4"/>
      <c r="KID4"/>
      <c r="KIE4"/>
      <c r="KIF4"/>
      <c r="KIG4"/>
      <c r="KIH4"/>
      <c r="KII4"/>
      <c r="KIJ4"/>
      <c r="KIK4"/>
      <c r="KIL4"/>
      <c r="KIM4"/>
      <c r="KIN4"/>
      <c r="KIO4"/>
      <c r="KIP4"/>
      <c r="KIQ4"/>
      <c r="KIR4"/>
      <c r="KIS4"/>
      <c r="KIT4"/>
      <c r="KIU4"/>
      <c r="KIV4"/>
      <c r="KIW4"/>
      <c r="KIX4"/>
      <c r="KIY4"/>
      <c r="KIZ4"/>
      <c r="KJA4"/>
      <c r="KJB4"/>
      <c r="KJC4"/>
      <c r="KJD4"/>
      <c r="KJE4"/>
      <c r="KJF4"/>
      <c r="KJG4"/>
      <c r="KJH4"/>
      <c r="KJI4"/>
      <c r="KJJ4"/>
      <c r="KJK4"/>
      <c r="KJL4"/>
      <c r="KJM4"/>
      <c r="KJN4"/>
      <c r="KJO4"/>
      <c r="KJP4"/>
      <c r="KJQ4"/>
      <c r="KJR4"/>
      <c r="KJS4"/>
      <c r="KJT4"/>
      <c r="KJU4"/>
      <c r="KJV4"/>
      <c r="KJW4"/>
      <c r="KJX4"/>
      <c r="KJY4"/>
      <c r="KJZ4"/>
      <c r="KKA4"/>
      <c r="KKB4"/>
      <c r="KKC4"/>
      <c r="KKD4"/>
      <c r="KKE4"/>
      <c r="KKF4"/>
      <c r="KKG4"/>
      <c r="KKH4"/>
      <c r="KKI4"/>
      <c r="KKJ4"/>
      <c r="KKK4"/>
      <c r="KKL4"/>
      <c r="KKM4"/>
      <c r="KKN4"/>
      <c r="KKO4"/>
      <c r="KKP4"/>
      <c r="KKQ4"/>
      <c r="KKR4"/>
      <c r="KKS4"/>
      <c r="KKT4"/>
      <c r="KKU4"/>
      <c r="KKV4"/>
      <c r="KKW4"/>
      <c r="KKX4"/>
      <c r="KKY4"/>
      <c r="KKZ4"/>
      <c r="KLA4"/>
      <c r="KLB4"/>
      <c r="KLC4"/>
      <c r="KLD4"/>
      <c r="KLE4"/>
      <c r="KLF4"/>
      <c r="KLG4"/>
      <c r="KLH4"/>
      <c r="KLI4"/>
      <c r="KLJ4"/>
      <c r="KLK4"/>
      <c r="KLL4"/>
      <c r="KLM4"/>
      <c r="KLN4"/>
      <c r="KLO4"/>
      <c r="KLP4"/>
      <c r="KLQ4"/>
      <c r="KLR4"/>
      <c r="KLS4"/>
      <c r="KLT4"/>
      <c r="KLU4"/>
      <c r="KLV4"/>
      <c r="KLW4"/>
      <c r="KLX4"/>
      <c r="KLY4"/>
      <c r="KLZ4"/>
      <c r="KMA4"/>
      <c r="KMB4"/>
      <c r="KMC4"/>
      <c r="KMD4"/>
      <c r="KME4"/>
      <c r="KMF4"/>
      <c r="KMG4"/>
      <c r="KMH4"/>
      <c r="KMI4"/>
      <c r="KMJ4"/>
      <c r="KMK4"/>
      <c r="KML4"/>
      <c r="KMM4"/>
      <c r="KMN4"/>
      <c r="KMO4"/>
      <c r="KMP4"/>
      <c r="KMQ4"/>
      <c r="KMR4"/>
      <c r="KMS4"/>
      <c r="KMT4"/>
      <c r="KMU4"/>
      <c r="KMV4"/>
      <c r="KMW4"/>
      <c r="KMX4"/>
      <c r="KMY4"/>
      <c r="KMZ4"/>
      <c r="KNA4"/>
      <c r="KNB4"/>
      <c r="KNC4"/>
      <c r="KND4"/>
      <c r="KNE4"/>
      <c r="KNF4"/>
      <c r="KNG4"/>
      <c r="KNH4"/>
      <c r="KNI4"/>
      <c r="KNJ4"/>
      <c r="KNK4"/>
      <c r="KNL4"/>
      <c r="KNM4"/>
      <c r="KNN4"/>
      <c r="KNO4"/>
      <c r="KNP4"/>
      <c r="KNQ4"/>
      <c r="KNR4"/>
      <c r="KNS4"/>
      <c r="KNT4"/>
      <c r="KNU4"/>
      <c r="KNV4"/>
      <c r="KNW4"/>
      <c r="KNX4"/>
      <c r="KNY4"/>
      <c r="KNZ4"/>
      <c r="KOA4"/>
      <c r="KOB4"/>
      <c r="KOC4"/>
      <c r="KOD4"/>
      <c r="KOE4"/>
      <c r="KOF4"/>
      <c r="KOG4"/>
      <c r="KOH4"/>
      <c r="KOI4"/>
      <c r="KOJ4"/>
      <c r="KOK4"/>
      <c r="KOL4"/>
      <c r="KOM4"/>
      <c r="KON4"/>
      <c r="KOO4"/>
      <c r="KOP4"/>
      <c r="KOQ4"/>
      <c r="KOR4"/>
      <c r="KOS4"/>
      <c r="KOT4"/>
      <c r="KOU4"/>
      <c r="KOV4"/>
      <c r="KOW4"/>
      <c r="KOX4"/>
      <c r="KOY4"/>
      <c r="KOZ4"/>
      <c r="KPA4"/>
      <c r="KPB4"/>
      <c r="KPC4"/>
      <c r="KPD4"/>
      <c r="KPE4"/>
      <c r="KPF4"/>
      <c r="KPG4"/>
      <c r="KPH4"/>
      <c r="KPI4"/>
      <c r="KPJ4"/>
      <c r="KPK4"/>
      <c r="KPL4"/>
      <c r="KPM4"/>
      <c r="KPN4"/>
      <c r="KPO4"/>
      <c r="KPP4"/>
      <c r="KPQ4"/>
      <c r="KPR4"/>
      <c r="KPS4"/>
      <c r="KPT4"/>
      <c r="KPU4"/>
      <c r="KPV4"/>
      <c r="KPW4"/>
      <c r="KPX4"/>
      <c r="KPY4"/>
      <c r="KPZ4"/>
      <c r="KQA4"/>
      <c r="KQB4"/>
      <c r="KQC4"/>
      <c r="KQD4"/>
      <c r="KQE4"/>
      <c r="KQF4"/>
      <c r="KQG4"/>
      <c r="KQH4"/>
      <c r="KQI4"/>
      <c r="KQJ4"/>
      <c r="KQK4"/>
      <c r="KQL4"/>
      <c r="KQM4"/>
      <c r="KQN4"/>
      <c r="KQO4"/>
      <c r="KQP4"/>
      <c r="KQQ4"/>
      <c r="KQR4"/>
      <c r="KQS4"/>
      <c r="KQT4"/>
      <c r="KQU4"/>
      <c r="KQV4"/>
      <c r="KQW4"/>
      <c r="KQX4"/>
      <c r="KQY4"/>
      <c r="KQZ4"/>
      <c r="KRA4"/>
      <c r="KRB4"/>
      <c r="KRC4"/>
      <c r="KRD4"/>
      <c r="KRE4"/>
      <c r="KRF4"/>
      <c r="KRG4"/>
      <c r="KRH4"/>
      <c r="KRI4"/>
      <c r="KRJ4"/>
      <c r="KRK4"/>
      <c r="KRL4"/>
      <c r="KRM4"/>
      <c r="KRN4"/>
      <c r="KRO4"/>
      <c r="KRP4"/>
      <c r="KRQ4"/>
      <c r="KRR4"/>
      <c r="KRS4"/>
      <c r="KRT4"/>
      <c r="KRU4"/>
      <c r="KRV4"/>
      <c r="KRW4"/>
      <c r="KRX4"/>
      <c r="KRY4"/>
      <c r="KRZ4"/>
      <c r="KSA4"/>
      <c r="KSB4"/>
      <c r="KSC4"/>
      <c r="KSD4"/>
      <c r="KSE4"/>
      <c r="KSF4"/>
      <c r="KSG4"/>
      <c r="KSH4"/>
      <c r="KSI4"/>
      <c r="KSJ4"/>
      <c r="KSK4"/>
      <c r="KSL4"/>
      <c r="KSM4"/>
      <c r="KSN4"/>
      <c r="KSO4"/>
      <c r="KSP4"/>
      <c r="KSQ4"/>
      <c r="KSR4"/>
      <c r="KSS4"/>
      <c r="KST4"/>
      <c r="KSU4"/>
      <c r="KSV4"/>
      <c r="KSW4"/>
      <c r="KSX4"/>
      <c r="KSY4"/>
      <c r="KSZ4"/>
      <c r="KTA4"/>
      <c r="KTB4"/>
      <c r="KTC4"/>
      <c r="KTD4"/>
      <c r="KTE4"/>
      <c r="KTF4"/>
      <c r="KTG4"/>
      <c r="KTH4"/>
      <c r="KTI4"/>
      <c r="KTJ4"/>
      <c r="KTK4"/>
      <c r="KTL4"/>
      <c r="KTM4"/>
      <c r="KTN4"/>
      <c r="KTO4"/>
      <c r="KTP4"/>
      <c r="KTQ4"/>
      <c r="KTR4"/>
      <c r="KTS4"/>
      <c r="KTT4"/>
      <c r="KTU4"/>
      <c r="KTV4"/>
      <c r="KTW4"/>
      <c r="KTX4"/>
      <c r="KTY4"/>
      <c r="KTZ4"/>
      <c r="KUA4"/>
      <c r="KUB4"/>
      <c r="KUC4"/>
      <c r="KUD4"/>
      <c r="KUE4"/>
      <c r="KUF4"/>
      <c r="KUG4"/>
      <c r="KUH4"/>
      <c r="KUI4"/>
      <c r="KUJ4"/>
      <c r="KUK4"/>
      <c r="KUL4"/>
      <c r="KUM4"/>
      <c r="KUN4"/>
      <c r="KUO4"/>
      <c r="KUP4"/>
      <c r="KUQ4"/>
      <c r="KUR4"/>
      <c r="KUS4"/>
      <c r="KUT4"/>
      <c r="KUU4"/>
      <c r="KUV4"/>
      <c r="KUW4"/>
      <c r="KUX4"/>
      <c r="KUY4"/>
      <c r="KUZ4"/>
      <c r="KVA4"/>
      <c r="KVB4"/>
      <c r="KVC4"/>
      <c r="KVD4"/>
      <c r="KVE4"/>
      <c r="KVF4"/>
      <c r="KVG4"/>
      <c r="KVH4"/>
      <c r="KVI4"/>
      <c r="KVJ4"/>
      <c r="KVK4"/>
      <c r="KVL4"/>
      <c r="KVM4"/>
      <c r="KVN4"/>
      <c r="KVO4"/>
      <c r="KVP4"/>
      <c r="KVQ4"/>
      <c r="KVR4"/>
      <c r="KVS4"/>
      <c r="KVT4"/>
      <c r="KVU4"/>
      <c r="KVV4"/>
      <c r="KVW4"/>
      <c r="KVX4"/>
      <c r="KVY4"/>
      <c r="KVZ4"/>
      <c r="KWA4"/>
      <c r="KWB4"/>
      <c r="KWC4"/>
      <c r="KWD4"/>
      <c r="KWE4"/>
      <c r="KWF4"/>
      <c r="KWG4"/>
      <c r="KWH4"/>
      <c r="KWI4"/>
      <c r="KWJ4"/>
      <c r="KWK4"/>
      <c r="KWL4"/>
      <c r="KWM4"/>
      <c r="KWN4"/>
      <c r="KWO4"/>
      <c r="KWP4"/>
      <c r="KWQ4"/>
      <c r="KWR4"/>
      <c r="KWS4"/>
      <c r="KWT4"/>
      <c r="KWU4"/>
      <c r="KWV4"/>
      <c r="KWW4"/>
      <c r="KWX4"/>
      <c r="KWY4"/>
      <c r="KWZ4"/>
      <c r="KXA4"/>
      <c r="KXB4"/>
      <c r="KXC4"/>
      <c r="KXD4"/>
      <c r="KXE4"/>
      <c r="KXF4"/>
      <c r="KXG4"/>
      <c r="KXH4"/>
      <c r="KXI4"/>
      <c r="KXJ4"/>
      <c r="KXK4"/>
      <c r="KXL4"/>
      <c r="KXM4"/>
      <c r="KXN4"/>
      <c r="KXO4"/>
      <c r="KXP4"/>
      <c r="KXQ4"/>
      <c r="KXR4"/>
      <c r="KXS4"/>
      <c r="KXT4"/>
      <c r="KXU4"/>
      <c r="KXV4"/>
      <c r="KXW4"/>
      <c r="KXX4"/>
      <c r="KXY4"/>
      <c r="KXZ4"/>
      <c r="KYA4"/>
      <c r="KYB4"/>
      <c r="KYC4"/>
      <c r="KYD4"/>
      <c r="KYE4"/>
      <c r="KYF4"/>
      <c r="KYG4"/>
      <c r="KYH4"/>
      <c r="KYI4"/>
      <c r="KYJ4"/>
      <c r="KYK4"/>
      <c r="KYL4"/>
      <c r="KYM4"/>
      <c r="KYN4"/>
      <c r="KYO4"/>
      <c r="KYP4"/>
      <c r="KYQ4"/>
      <c r="KYR4"/>
      <c r="KYS4"/>
      <c r="KYT4"/>
      <c r="KYU4"/>
      <c r="KYV4"/>
      <c r="KYW4"/>
      <c r="KYX4"/>
      <c r="KYY4"/>
      <c r="KYZ4"/>
      <c r="KZA4"/>
      <c r="KZB4"/>
      <c r="KZC4"/>
      <c r="KZD4"/>
      <c r="KZE4"/>
      <c r="KZF4"/>
      <c r="KZG4"/>
      <c r="KZH4"/>
      <c r="KZI4"/>
      <c r="KZJ4"/>
      <c r="KZK4"/>
      <c r="KZL4"/>
      <c r="KZM4"/>
      <c r="KZN4"/>
      <c r="KZO4"/>
      <c r="KZP4"/>
      <c r="KZQ4"/>
      <c r="KZR4"/>
      <c r="KZS4"/>
      <c r="KZT4"/>
      <c r="KZU4"/>
      <c r="KZV4"/>
      <c r="KZW4"/>
      <c r="KZX4"/>
      <c r="KZY4"/>
      <c r="KZZ4"/>
      <c r="LAA4"/>
      <c r="LAB4"/>
      <c r="LAC4"/>
      <c r="LAD4"/>
      <c r="LAE4"/>
      <c r="LAF4"/>
      <c r="LAG4"/>
      <c r="LAH4"/>
      <c r="LAI4"/>
      <c r="LAJ4"/>
      <c r="LAK4"/>
      <c r="LAL4"/>
      <c r="LAM4"/>
      <c r="LAN4"/>
      <c r="LAO4"/>
      <c r="LAP4"/>
      <c r="LAQ4"/>
      <c r="LAR4"/>
      <c r="LAS4"/>
      <c r="LAT4"/>
      <c r="LAU4"/>
      <c r="LAV4"/>
      <c r="LAW4"/>
      <c r="LAX4"/>
      <c r="LAY4"/>
      <c r="LAZ4"/>
      <c r="LBA4"/>
      <c r="LBB4"/>
      <c r="LBC4"/>
      <c r="LBD4"/>
      <c r="LBE4"/>
      <c r="LBF4"/>
      <c r="LBG4"/>
      <c r="LBH4"/>
      <c r="LBI4"/>
      <c r="LBJ4"/>
      <c r="LBK4"/>
      <c r="LBL4"/>
      <c r="LBM4"/>
      <c r="LBN4"/>
      <c r="LBO4"/>
      <c r="LBP4"/>
      <c r="LBQ4"/>
      <c r="LBR4"/>
      <c r="LBS4"/>
      <c r="LBT4"/>
      <c r="LBU4"/>
      <c r="LBV4"/>
      <c r="LBW4"/>
      <c r="LBX4"/>
      <c r="LBY4"/>
      <c r="LBZ4"/>
      <c r="LCA4"/>
      <c r="LCB4"/>
      <c r="LCC4"/>
      <c r="LCD4"/>
      <c r="LCE4"/>
      <c r="LCF4"/>
      <c r="LCG4"/>
      <c r="LCH4"/>
      <c r="LCI4"/>
      <c r="LCJ4"/>
      <c r="LCK4"/>
      <c r="LCL4"/>
      <c r="LCM4"/>
      <c r="LCN4"/>
      <c r="LCO4"/>
      <c r="LCP4"/>
      <c r="LCQ4"/>
      <c r="LCR4"/>
      <c r="LCS4"/>
      <c r="LCT4"/>
      <c r="LCU4"/>
      <c r="LCV4"/>
      <c r="LCW4"/>
      <c r="LCX4"/>
      <c r="LCY4"/>
      <c r="LCZ4"/>
      <c r="LDA4"/>
      <c r="LDB4"/>
      <c r="LDC4"/>
      <c r="LDD4"/>
      <c r="LDE4"/>
      <c r="LDF4"/>
      <c r="LDG4"/>
      <c r="LDH4"/>
      <c r="LDI4"/>
      <c r="LDJ4"/>
      <c r="LDK4"/>
      <c r="LDL4"/>
      <c r="LDM4"/>
      <c r="LDN4"/>
      <c r="LDO4"/>
      <c r="LDP4"/>
      <c r="LDQ4"/>
      <c r="LDR4"/>
      <c r="LDS4"/>
      <c r="LDT4"/>
      <c r="LDU4"/>
      <c r="LDV4"/>
      <c r="LDW4"/>
      <c r="LDX4"/>
      <c r="LDY4"/>
      <c r="LDZ4"/>
      <c r="LEA4"/>
      <c r="LEB4"/>
      <c r="LEC4"/>
      <c r="LED4"/>
      <c r="LEE4"/>
      <c r="LEF4"/>
      <c r="LEG4"/>
      <c r="LEH4"/>
      <c r="LEI4"/>
      <c r="LEJ4"/>
      <c r="LEK4"/>
      <c r="LEL4"/>
      <c r="LEM4"/>
      <c r="LEN4"/>
      <c r="LEO4"/>
      <c r="LEP4"/>
      <c r="LEQ4"/>
      <c r="LER4"/>
      <c r="LES4"/>
      <c r="LET4"/>
      <c r="LEU4"/>
      <c r="LEV4"/>
      <c r="LEW4"/>
      <c r="LEX4"/>
      <c r="LEY4"/>
      <c r="LEZ4"/>
      <c r="LFA4"/>
      <c r="LFB4"/>
      <c r="LFC4"/>
      <c r="LFD4"/>
      <c r="LFE4"/>
      <c r="LFF4"/>
      <c r="LFG4"/>
      <c r="LFH4"/>
      <c r="LFI4"/>
      <c r="LFJ4"/>
      <c r="LFK4"/>
      <c r="LFL4"/>
      <c r="LFM4"/>
      <c r="LFN4"/>
      <c r="LFO4"/>
      <c r="LFP4"/>
      <c r="LFQ4"/>
      <c r="LFR4"/>
      <c r="LFS4"/>
      <c r="LFT4"/>
      <c r="LFU4"/>
      <c r="LFV4"/>
      <c r="LFW4"/>
      <c r="LFX4"/>
      <c r="LFY4"/>
      <c r="LFZ4"/>
      <c r="LGA4"/>
      <c r="LGB4"/>
      <c r="LGC4"/>
      <c r="LGD4"/>
      <c r="LGE4"/>
      <c r="LGF4"/>
      <c r="LGG4"/>
      <c r="LGH4"/>
      <c r="LGI4"/>
      <c r="LGJ4"/>
      <c r="LGK4"/>
      <c r="LGL4"/>
      <c r="LGM4"/>
      <c r="LGN4"/>
      <c r="LGO4"/>
      <c r="LGP4"/>
      <c r="LGQ4"/>
      <c r="LGR4"/>
      <c r="LGS4"/>
      <c r="LGT4"/>
      <c r="LGU4"/>
      <c r="LGV4"/>
      <c r="LGW4"/>
      <c r="LGX4"/>
      <c r="LGY4"/>
      <c r="LGZ4"/>
      <c r="LHA4"/>
      <c r="LHB4"/>
      <c r="LHC4"/>
      <c r="LHD4"/>
      <c r="LHE4"/>
      <c r="LHF4"/>
      <c r="LHG4"/>
      <c r="LHH4"/>
      <c r="LHI4"/>
      <c r="LHJ4"/>
      <c r="LHK4"/>
      <c r="LHL4"/>
      <c r="LHM4"/>
      <c r="LHN4"/>
      <c r="LHO4"/>
      <c r="LHP4"/>
      <c r="LHQ4"/>
      <c r="LHR4"/>
      <c r="LHS4"/>
      <c r="LHT4"/>
      <c r="LHU4"/>
      <c r="LHV4"/>
      <c r="LHW4"/>
      <c r="LHX4"/>
      <c r="LHY4"/>
      <c r="LHZ4"/>
      <c r="LIA4"/>
      <c r="LIB4"/>
      <c r="LIC4"/>
      <c r="LID4"/>
      <c r="LIE4"/>
      <c r="LIF4"/>
      <c r="LIG4"/>
      <c r="LIH4"/>
      <c r="LII4"/>
      <c r="LIJ4"/>
      <c r="LIK4"/>
      <c r="LIL4"/>
      <c r="LIM4"/>
      <c r="LIN4"/>
      <c r="LIO4"/>
      <c r="LIP4"/>
      <c r="LIQ4"/>
      <c r="LIR4"/>
      <c r="LIS4"/>
      <c r="LIT4"/>
      <c r="LIU4"/>
      <c r="LIV4"/>
      <c r="LIW4"/>
      <c r="LIX4"/>
      <c r="LIY4"/>
      <c r="LIZ4"/>
      <c r="LJA4"/>
      <c r="LJB4"/>
      <c r="LJC4"/>
      <c r="LJD4"/>
      <c r="LJE4"/>
      <c r="LJF4"/>
      <c r="LJG4"/>
      <c r="LJH4"/>
      <c r="LJI4"/>
      <c r="LJJ4"/>
      <c r="LJK4"/>
      <c r="LJL4"/>
      <c r="LJM4"/>
      <c r="LJN4"/>
      <c r="LJO4"/>
      <c r="LJP4"/>
      <c r="LJQ4"/>
      <c r="LJR4"/>
      <c r="LJS4"/>
      <c r="LJT4"/>
      <c r="LJU4"/>
      <c r="LJV4"/>
      <c r="LJW4"/>
      <c r="LJX4"/>
      <c r="LJY4"/>
      <c r="LJZ4"/>
      <c r="LKA4"/>
      <c r="LKB4"/>
      <c r="LKC4"/>
      <c r="LKD4"/>
      <c r="LKE4"/>
      <c r="LKF4"/>
      <c r="LKG4"/>
      <c r="LKH4"/>
      <c r="LKI4"/>
      <c r="LKJ4"/>
      <c r="LKK4"/>
      <c r="LKL4"/>
      <c r="LKM4"/>
      <c r="LKN4"/>
      <c r="LKO4"/>
      <c r="LKP4"/>
      <c r="LKQ4"/>
      <c r="LKR4"/>
      <c r="LKS4"/>
      <c r="LKT4"/>
      <c r="LKU4"/>
      <c r="LKV4"/>
      <c r="LKW4"/>
      <c r="LKX4"/>
      <c r="LKY4"/>
      <c r="LKZ4"/>
      <c r="LLA4"/>
      <c r="LLB4"/>
      <c r="LLC4"/>
      <c r="LLD4"/>
      <c r="LLE4"/>
      <c r="LLF4"/>
      <c r="LLG4"/>
      <c r="LLH4"/>
      <c r="LLI4"/>
      <c r="LLJ4"/>
      <c r="LLK4"/>
      <c r="LLL4"/>
      <c r="LLM4"/>
      <c r="LLN4"/>
      <c r="LLO4"/>
      <c r="LLP4"/>
      <c r="LLQ4"/>
      <c r="LLR4"/>
      <c r="LLS4"/>
      <c r="LLT4"/>
      <c r="LLU4"/>
      <c r="LLV4"/>
      <c r="LLW4"/>
      <c r="LLX4"/>
      <c r="LLY4"/>
      <c r="LLZ4"/>
      <c r="LMA4"/>
      <c r="LMB4"/>
      <c r="LMC4"/>
      <c r="LMD4"/>
      <c r="LME4"/>
      <c r="LMF4"/>
      <c r="LMG4"/>
      <c r="LMH4"/>
      <c r="LMI4"/>
      <c r="LMJ4"/>
      <c r="LMK4"/>
      <c r="LML4"/>
      <c r="LMM4"/>
      <c r="LMN4"/>
      <c r="LMO4"/>
      <c r="LMP4"/>
      <c r="LMQ4"/>
      <c r="LMR4"/>
      <c r="LMS4"/>
      <c r="LMT4"/>
      <c r="LMU4"/>
      <c r="LMV4"/>
      <c r="LMW4"/>
      <c r="LMX4"/>
      <c r="LMY4"/>
      <c r="LMZ4"/>
      <c r="LNA4"/>
      <c r="LNB4"/>
      <c r="LNC4"/>
      <c r="LND4"/>
      <c r="LNE4"/>
      <c r="LNF4"/>
      <c r="LNG4"/>
      <c r="LNH4"/>
      <c r="LNI4"/>
      <c r="LNJ4"/>
      <c r="LNK4"/>
      <c r="LNL4"/>
      <c r="LNM4"/>
      <c r="LNN4"/>
      <c r="LNO4"/>
      <c r="LNP4"/>
      <c r="LNQ4"/>
      <c r="LNR4"/>
      <c r="LNS4"/>
      <c r="LNT4"/>
      <c r="LNU4"/>
      <c r="LNV4"/>
      <c r="LNW4"/>
      <c r="LNX4"/>
      <c r="LNY4"/>
      <c r="LNZ4"/>
      <c r="LOA4"/>
      <c r="LOB4"/>
      <c r="LOC4"/>
      <c r="LOD4"/>
      <c r="LOE4"/>
      <c r="LOF4"/>
      <c r="LOG4"/>
      <c r="LOH4"/>
      <c r="LOI4"/>
      <c r="LOJ4"/>
      <c r="LOK4"/>
      <c r="LOL4"/>
      <c r="LOM4"/>
      <c r="LON4"/>
      <c r="LOO4"/>
      <c r="LOP4"/>
      <c r="LOQ4"/>
      <c r="LOR4"/>
      <c r="LOS4"/>
      <c r="LOT4"/>
      <c r="LOU4"/>
      <c r="LOV4"/>
      <c r="LOW4"/>
      <c r="LOX4"/>
      <c r="LOY4"/>
      <c r="LOZ4"/>
      <c r="LPA4"/>
      <c r="LPB4"/>
      <c r="LPC4"/>
      <c r="LPD4"/>
      <c r="LPE4"/>
      <c r="LPF4"/>
      <c r="LPG4"/>
      <c r="LPH4"/>
      <c r="LPI4"/>
      <c r="LPJ4"/>
      <c r="LPK4"/>
      <c r="LPL4"/>
      <c r="LPM4"/>
      <c r="LPN4"/>
      <c r="LPO4"/>
      <c r="LPP4"/>
      <c r="LPQ4"/>
      <c r="LPR4"/>
      <c r="LPS4"/>
      <c r="LPT4"/>
      <c r="LPU4"/>
      <c r="LPV4"/>
      <c r="LPW4"/>
      <c r="LPX4"/>
      <c r="LPY4"/>
      <c r="LPZ4"/>
      <c r="LQA4"/>
      <c r="LQB4"/>
      <c r="LQC4"/>
      <c r="LQD4"/>
      <c r="LQE4"/>
      <c r="LQF4"/>
      <c r="LQG4"/>
      <c r="LQH4"/>
      <c r="LQI4"/>
      <c r="LQJ4"/>
      <c r="LQK4"/>
      <c r="LQL4"/>
      <c r="LQM4"/>
      <c r="LQN4"/>
      <c r="LQO4"/>
      <c r="LQP4"/>
      <c r="LQQ4"/>
      <c r="LQR4"/>
      <c r="LQS4"/>
      <c r="LQT4"/>
      <c r="LQU4"/>
      <c r="LQV4"/>
      <c r="LQW4"/>
      <c r="LQX4"/>
      <c r="LQY4"/>
      <c r="LQZ4"/>
      <c r="LRA4"/>
      <c r="LRB4"/>
      <c r="LRC4"/>
      <c r="LRD4"/>
      <c r="LRE4"/>
      <c r="LRF4"/>
      <c r="LRG4"/>
      <c r="LRH4"/>
      <c r="LRI4"/>
      <c r="LRJ4"/>
      <c r="LRK4"/>
      <c r="LRL4"/>
      <c r="LRM4"/>
      <c r="LRN4"/>
      <c r="LRO4"/>
      <c r="LRP4"/>
      <c r="LRQ4"/>
      <c r="LRR4"/>
      <c r="LRS4"/>
      <c r="LRT4"/>
      <c r="LRU4"/>
      <c r="LRV4"/>
      <c r="LRW4"/>
      <c r="LRX4"/>
      <c r="LRY4"/>
      <c r="LRZ4"/>
      <c r="LSA4"/>
      <c r="LSB4"/>
      <c r="LSC4"/>
      <c r="LSD4"/>
      <c r="LSE4"/>
      <c r="LSF4"/>
      <c r="LSG4"/>
      <c r="LSH4"/>
      <c r="LSI4"/>
      <c r="LSJ4"/>
      <c r="LSK4"/>
      <c r="LSL4"/>
      <c r="LSM4"/>
      <c r="LSN4"/>
      <c r="LSO4"/>
      <c r="LSP4"/>
      <c r="LSQ4"/>
      <c r="LSR4"/>
      <c r="LSS4"/>
      <c r="LST4"/>
      <c r="LSU4"/>
      <c r="LSV4"/>
      <c r="LSW4"/>
      <c r="LSX4"/>
      <c r="LSY4"/>
      <c r="LSZ4"/>
      <c r="LTA4"/>
      <c r="LTB4"/>
      <c r="LTC4"/>
      <c r="LTD4"/>
      <c r="LTE4"/>
      <c r="LTF4"/>
      <c r="LTG4"/>
      <c r="LTH4"/>
      <c r="LTI4"/>
      <c r="LTJ4"/>
      <c r="LTK4"/>
      <c r="LTL4"/>
      <c r="LTM4"/>
      <c r="LTN4"/>
      <c r="LTO4"/>
      <c r="LTP4"/>
      <c r="LTQ4"/>
      <c r="LTR4"/>
      <c r="LTS4"/>
      <c r="LTT4"/>
      <c r="LTU4"/>
      <c r="LTV4"/>
      <c r="LTW4"/>
      <c r="LTX4"/>
      <c r="LTY4"/>
      <c r="LTZ4"/>
      <c r="LUA4"/>
      <c r="LUB4"/>
      <c r="LUC4"/>
      <c r="LUD4"/>
      <c r="LUE4"/>
      <c r="LUF4"/>
      <c r="LUG4"/>
      <c r="LUH4"/>
      <c r="LUI4"/>
      <c r="LUJ4"/>
      <c r="LUK4"/>
      <c r="LUL4"/>
      <c r="LUM4"/>
      <c r="LUN4"/>
      <c r="LUO4"/>
      <c r="LUP4"/>
      <c r="LUQ4"/>
      <c r="LUR4"/>
      <c r="LUS4"/>
      <c r="LUT4"/>
      <c r="LUU4"/>
      <c r="LUV4"/>
      <c r="LUW4"/>
      <c r="LUX4"/>
      <c r="LUY4"/>
      <c r="LUZ4"/>
      <c r="LVA4"/>
      <c r="LVB4"/>
      <c r="LVC4"/>
      <c r="LVD4"/>
      <c r="LVE4"/>
      <c r="LVF4"/>
      <c r="LVG4"/>
      <c r="LVH4"/>
      <c r="LVI4"/>
      <c r="LVJ4"/>
      <c r="LVK4"/>
      <c r="LVL4"/>
      <c r="LVM4"/>
      <c r="LVN4"/>
      <c r="LVO4"/>
      <c r="LVP4"/>
      <c r="LVQ4"/>
      <c r="LVR4"/>
      <c r="LVS4"/>
      <c r="LVT4"/>
      <c r="LVU4"/>
      <c r="LVV4"/>
      <c r="LVW4"/>
      <c r="LVX4"/>
      <c r="LVY4"/>
      <c r="LVZ4"/>
      <c r="LWA4"/>
      <c r="LWB4"/>
      <c r="LWC4"/>
      <c r="LWD4"/>
      <c r="LWE4"/>
      <c r="LWF4"/>
      <c r="LWG4"/>
      <c r="LWH4"/>
      <c r="LWI4"/>
      <c r="LWJ4"/>
      <c r="LWK4"/>
      <c r="LWL4"/>
      <c r="LWM4"/>
      <c r="LWN4"/>
      <c r="LWO4"/>
      <c r="LWP4"/>
      <c r="LWQ4"/>
      <c r="LWR4"/>
      <c r="LWS4"/>
      <c r="LWT4"/>
      <c r="LWU4"/>
      <c r="LWV4"/>
      <c r="LWW4"/>
      <c r="LWX4"/>
      <c r="LWY4"/>
      <c r="LWZ4"/>
      <c r="LXA4"/>
      <c r="LXB4"/>
      <c r="LXC4"/>
      <c r="LXD4"/>
      <c r="LXE4"/>
      <c r="LXF4"/>
      <c r="LXG4"/>
      <c r="LXH4"/>
      <c r="LXI4"/>
      <c r="LXJ4"/>
      <c r="LXK4"/>
      <c r="LXL4"/>
      <c r="LXM4"/>
      <c r="LXN4"/>
      <c r="LXO4"/>
      <c r="LXP4"/>
      <c r="LXQ4"/>
      <c r="LXR4"/>
      <c r="LXS4"/>
      <c r="LXT4"/>
      <c r="LXU4"/>
      <c r="LXV4"/>
      <c r="LXW4"/>
      <c r="LXX4"/>
      <c r="LXY4"/>
      <c r="LXZ4"/>
      <c r="LYA4"/>
      <c r="LYB4"/>
      <c r="LYC4"/>
      <c r="LYD4"/>
      <c r="LYE4"/>
      <c r="LYF4"/>
      <c r="LYG4"/>
      <c r="LYH4"/>
      <c r="LYI4"/>
      <c r="LYJ4"/>
      <c r="LYK4"/>
      <c r="LYL4"/>
      <c r="LYM4"/>
      <c r="LYN4"/>
      <c r="LYO4"/>
      <c r="LYP4"/>
      <c r="LYQ4"/>
      <c r="LYR4"/>
      <c r="LYS4"/>
      <c r="LYT4"/>
      <c r="LYU4"/>
      <c r="LYV4"/>
      <c r="LYW4"/>
      <c r="LYX4"/>
      <c r="LYY4"/>
      <c r="LYZ4"/>
      <c r="LZA4"/>
      <c r="LZB4"/>
      <c r="LZC4"/>
      <c r="LZD4"/>
      <c r="LZE4"/>
      <c r="LZF4"/>
      <c r="LZG4"/>
      <c r="LZH4"/>
      <c r="LZI4"/>
      <c r="LZJ4"/>
      <c r="LZK4"/>
      <c r="LZL4"/>
      <c r="LZM4"/>
      <c r="LZN4"/>
      <c r="LZO4"/>
      <c r="LZP4"/>
      <c r="LZQ4"/>
      <c r="LZR4"/>
      <c r="LZS4"/>
      <c r="LZT4"/>
      <c r="LZU4"/>
      <c r="LZV4"/>
      <c r="LZW4"/>
      <c r="LZX4"/>
      <c r="LZY4"/>
      <c r="LZZ4"/>
      <c r="MAA4"/>
      <c r="MAB4"/>
      <c r="MAC4"/>
      <c r="MAD4"/>
      <c r="MAE4"/>
      <c r="MAF4"/>
      <c r="MAG4"/>
      <c r="MAH4"/>
      <c r="MAI4"/>
      <c r="MAJ4"/>
      <c r="MAK4"/>
      <c r="MAL4"/>
      <c r="MAM4"/>
      <c r="MAN4"/>
      <c r="MAO4"/>
      <c r="MAP4"/>
      <c r="MAQ4"/>
      <c r="MAR4"/>
      <c r="MAS4"/>
      <c r="MAT4"/>
      <c r="MAU4"/>
      <c r="MAV4"/>
      <c r="MAW4"/>
      <c r="MAX4"/>
      <c r="MAY4"/>
      <c r="MAZ4"/>
      <c r="MBA4"/>
      <c r="MBB4"/>
      <c r="MBC4"/>
      <c r="MBD4"/>
      <c r="MBE4"/>
      <c r="MBF4"/>
      <c r="MBG4"/>
      <c r="MBH4"/>
      <c r="MBI4"/>
      <c r="MBJ4"/>
      <c r="MBK4"/>
      <c r="MBL4"/>
      <c r="MBM4"/>
      <c r="MBN4"/>
      <c r="MBO4"/>
      <c r="MBP4"/>
      <c r="MBQ4"/>
      <c r="MBR4"/>
      <c r="MBS4"/>
      <c r="MBT4"/>
      <c r="MBU4"/>
      <c r="MBV4"/>
      <c r="MBW4"/>
      <c r="MBX4"/>
      <c r="MBY4"/>
      <c r="MBZ4"/>
      <c r="MCA4"/>
      <c r="MCB4"/>
      <c r="MCC4"/>
      <c r="MCD4"/>
      <c r="MCE4"/>
      <c r="MCF4"/>
      <c r="MCG4"/>
      <c r="MCH4"/>
      <c r="MCI4"/>
      <c r="MCJ4"/>
      <c r="MCK4"/>
      <c r="MCL4"/>
      <c r="MCM4"/>
      <c r="MCN4"/>
      <c r="MCO4"/>
      <c r="MCP4"/>
      <c r="MCQ4"/>
      <c r="MCR4"/>
      <c r="MCS4"/>
      <c r="MCT4"/>
      <c r="MCU4"/>
      <c r="MCV4"/>
      <c r="MCW4"/>
      <c r="MCX4"/>
      <c r="MCY4"/>
      <c r="MCZ4"/>
      <c r="MDA4"/>
      <c r="MDB4"/>
      <c r="MDC4"/>
      <c r="MDD4"/>
      <c r="MDE4"/>
      <c r="MDF4"/>
      <c r="MDG4"/>
      <c r="MDH4"/>
      <c r="MDI4"/>
      <c r="MDJ4"/>
      <c r="MDK4"/>
      <c r="MDL4"/>
      <c r="MDM4"/>
      <c r="MDN4"/>
      <c r="MDO4"/>
      <c r="MDP4"/>
      <c r="MDQ4"/>
      <c r="MDR4"/>
      <c r="MDS4"/>
      <c r="MDT4"/>
      <c r="MDU4"/>
      <c r="MDV4"/>
      <c r="MDW4"/>
      <c r="MDX4"/>
      <c r="MDY4"/>
      <c r="MDZ4"/>
      <c r="MEA4"/>
      <c r="MEB4"/>
      <c r="MEC4"/>
      <c r="MED4"/>
      <c r="MEE4"/>
      <c r="MEF4"/>
      <c r="MEG4"/>
      <c r="MEH4"/>
      <c r="MEI4"/>
      <c r="MEJ4"/>
      <c r="MEK4"/>
      <c r="MEL4"/>
      <c r="MEM4"/>
      <c r="MEN4"/>
      <c r="MEO4"/>
      <c r="MEP4"/>
      <c r="MEQ4"/>
      <c r="MER4"/>
      <c r="MES4"/>
      <c r="MET4"/>
      <c r="MEU4"/>
      <c r="MEV4"/>
      <c r="MEW4"/>
      <c r="MEX4"/>
      <c r="MEY4"/>
      <c r="MEZ4"/>
      <c r="MFA4"/>
      <c r="MFB4"/>
      <c r="MFC4"/>
      <c r="MFD4"/>
      <c r="MFE4"/>
      <c r="MFF4"/>
      <c r="MFG4"/>
      <c r="MFH4"/>
      <c r="MFI4"/>
      <c r="MFJ4"/>
      <c r="MFK4"/>
      <c r="MFL4"/>
      <c r="MFM4"/>
      <c r="MFN4"/>
      <c r="MFO4"/>
      <c r="MFP4"/>
      <c r="MFQ4"/>
      <c r="MFR4"/>
      <c r="MFS4"/>
      <c r="MFT4"/>
      <c r="MFU4"/>
      <c r="MFV4"/>
      <c r="MFW4"/>
      <c r="MFX4"/>
      <c r="MFY4"/>
      <c r="MFZ4"/>
      <c r="MGA4"/>
      <c r="MGB4"/>
      <c r="MGC4"/>
      <c r="MGD4"/>
      <c r="MGE4"/>
      <c r="MGF4"/>
      <c r="MGG4"/>
      <c r="MGH4"/>
      <c r="MGI4"/>
      <c r="MGJ4"/>
      <c r="MGK4"/>
      <c r="MGL4"/>
      <c r="MGM4"/>
      <c r="MGN4"/>
      <c r="MGO4"/>
      <c r="MGP4"/>
      <c r="MGQ4"/>
      <c r="MGR4"/>
      <c r="MGS4"/>
      <c r="MGT4"/>
      <c r="MGU4"/>
      <c r="MGV4"/>
      <c r="MGW4"/>
      <c r="MGX4"/>
      <c r="MGY4"/>
      <c r="MGZ4"/>
      <c r="MHA4"/>
      <c r="MHB4"/>
      <c r="MHC4"/>
      <c r="MHD4"/>
      <c r="MHE4"/>
      <c r="MHF4"/>
      <c r="MHG4"/>
      <c r="MHH4"/>
      <c r="MHI4"/>
      <c r="MHJ4"/>
      <c r="MHK4"/>
      <c r="MHL4"/>
      <c r="MHM4"/>
      <c r="MHN4"/>
      <c r="MHO4"/>
      <c r="MHP4"/>
      <c r="MHQ4"/>
      <c r="MHR4"/>
      <c r="MHS4"/>
      <c r="MHT4"/>
      <c r="MHU4"/>
      <c r="MHV4"/>
      <c r="MHW4"/>
      <c r="MHX4"/>
      <c r="MHY4"/>
      <c r="MHZ4"/>
      <c r="MIA4"/>
      <c r="MIB4"/>
      <c r="MIC4"/>
      <c r="MID4"/>
      <c r="MIE4"/>
      <c r="MIF4"/>
      <c r="MIG4"/>
      <c r="MIH4"/>
      <c r="MII4"/>
      <c r="MIJ4"/>
      <c r="MIK4"/>
      <c r="MIL4"/>
      <c r="MIM4"/>
      <c r="MIN4"/>
      <c r="MIO4"/>
      <c r="MIP4"/>
      <c r="MIQ4"/>
      <c r="MIR4"/>
      <c r="MIS4"/>
      <c r="MIT4"/>
      <c r="MIU4"/>
      <c r="MIV4"/>
      <c r="MIW4"/>
      <c r="MIX4"/>
      <c r="MIY4"/>
      <c r="MIZ4"/>
      <c r="MJA4"/>
      <c r="MJB4"/>
      <c r="MJC4"/>
      <c r="MJD4"/>
      <c r="MJE4"/>
      <c r="MJF4"/>
      <c r="MJG4"/>
      <c r="MJH4"/>
      <c r="MJI4"/>
      <c r="MJJ4"/>
      <c r="MJK4"/>
      <c r="MJL4"/>
      <c r="MJM4"/>
      <c r="MJN4"/>
      <c r="MJO4"/>
      <c r="MJP4"/>
      <c r="MJQ4"/>
      <c r="MJR4"/>
      <c r="MJS4"/>
      <c r="MJT4"/>
      <c r="MJU4"/>
      <c r="MJV4"/>
      <c r="MJW4"/>
      <c r="MJX4"/>
      <c r="MJY4"/>
      <c r="MJZ4"/>
      <c r="MKA4"/>
      <c r="MKB4"/>
      <c r="MKC4"/>
      <c r="MKD4"/>
      <c r="MKE4"/>
      <c r="MKF4"/>
      <c r="MKG4"/>
      <c r="MKH4"/>
      <c r="MKI4"/>
      <c r="MKJ4"/>
      <c r="MKK4"/>
      <c r="MKL4"/>
      <c r="MKM4"/>
      <c r="MKN4"/>
      <c r="MKO4"/>
      <c r="MKP4"/>
      <c r="MKQ4"/>
      <c r="MKR4"/>
      <c r="MKS4"/>
      <c r="MKT4"/>
      <c r="MKU4"/>
      <c r="MKV4"/>
      <c r="MKW4"/>
      <c r="MKX4"/>
      <c r="MKY4"/>
      <c r="MKZ4"/>
      <c r="MLA4"/>
      <c r="MLB4"/>
      <c r="MLC4"/>
      <c r="MLD4"/>
      <c r="MLE4"/>
      <c r="MLF4"/>
      <c r="MLG4"/>
      <c r="MLH4"/>
      <c r="MLI4"/>
      <c r="MLJ4"/>
      <c r="MLK4"/>
      <c r="MLL4"/>
      <c r="MLM4"/>
      <c r="MLN4"/>
      <c r="MLO4"/>
      <c r="MLP4"/>
      <c r="MLQ4"/>
      <c r="MLR4"/>
      <c r="MLS4"/>
      <c r="MLT4"/>
      <c r="MLU4"/>
      <c r="MLV4"/>
      <c r="MLW4"/>
      <c r="MLX4"/>
      <c r="MLY4"/>
      <c r="MLZ4"/>
      <c r="MMA4"/>
      <c r="MMB4"/>
      <c r="MMC4"/>
      <c r="MMD4"/>
      <c r="MME4"/>
      <c r="MMF4"/>
      <c r="MMG4"/>
      <c r="MMH4"/>
      <c r="MMI4"/>
      <c r="MMJ4"/>
      <c r="MMK4"/>
      <c r="MML4"/>
      <c r="MMM4"/>
      <c r="MMN4"/>
      <c r="MMO4"/>
      <c r="MMP4"/>
      <c r="MMQ4"/>
      <c r="MMR4"/>
      <c r="MMS4"/>
      <c r="MMT4"/>
      <c r="MMU4"/>
      <c r="MMV4"/>
      <c r="MMW4"/>
      <c r="MMX4"/>
      <c r="MMY4"/>
      <c r="MMZ4"/>
      <c r="MNA4"/>
      <c r="MNB4"/>
      <c r="MNC4"/>
      <c r="MND4"/>
      <c r="MNE4"/>
      <c r="MNF4"/>
      <c r="MNG4"/>
      <c r="MNH4"/>
      <c r="MNI4"/>
      <c r="MNJ4"/>
      <c r="MNK4"/>
      <c r="MNL4"/>
      <c r="MNM4"/>
      <c r="MNN4"/>
      <c r="MNO4"/>
      <c r="MNP4"/>
      <c r="MNQ4"/>
      <c r="MNR4"/>
      <c r="MNS4"/>
      <c r="MNT4"/>
      <c r="MNU4"/>
      <c r="MNV4"/>
      <c r="MNW4"/>
      <c r="MNX4"/>
      <c r="MNY4"/>
      <c r="MNZ4"/>
      <c r="MOA4"/>
      <c r="MOB4"/>
      <c r="MOC4"/>
      <c r="MOD4"/>
      <c r="MOE4"/>
      <c r="MOF4"/>
      <c r="MOG4"/>
      <c r="MOH4"/>
      <c r="MOI4"/>
      <c r="MOJ4"/>
      <c r="MOK4"/>
      <c r="MOL4"/>
      <c r="MOM4"/>
      <c r="MON4"/>
      <c r="MOO4"/>
      <c r="MOP4"/>
      <c r="MOQ4"/>
      <c r="MOR4"/>
      <c r="MOS4"/>
      <c r="MOT4"/>
      <c r="MOU4"/>
      <c r="MOV4"/>
      <c r="MOW4"/>
      <c r="MOX4"/>
      <c r="MOY4"/>
      <c r="MOZ4"/>
      <c r="MPA4"/>
      <c r="MPB4"/>
      <c r="MPC4"/>
      <c r="MPD4"/>
      <c r="MPE4"/>
      <c r="MPF4"/>
      <c r="MPG4"/>
      <c r="MPH4"/>
      <c r="MPI4"/>
      <c r="MPJ4"/>
      <c r="MPK4"/>
      <c r="MPL4"/>
      <c r="MPM4"/>
      <c r="MPN4"/>
      <c r="MPO4"/>
      <c r="MPP4"/>
      <c r="MPQ4"/>
      <c r="MPR4"/>
      <c r="MPS4"/>
      <c r="MPT4"/>
      <c r="MPU4"/>
      <c r="MPV4"/>
      <c r="MPW4"/>
      <c r="MPX4"/>
      <c r="MPY4"/>
      <c r="MPZ4"/>
      <c r="MQA4"/>
      <c r="MQB4"/>
      <c r="MQC4"/>
      <c r="MQD4"/>
      <c r="MQE4"/>
      <c r="MQF4"/>
      <c r="MQG4"/>
      <c r="MQH4"/>
      <c r="MQI4"/>
      <c r="MQJ4"/>
      <c r="MQK4"/>
      <c r="MQL4"/>
      <c r="MQM4"/>
      <c r="MQN4"/>
      <c r="MQO4"/>
      <c r="MQP4"/>
      <c r="MQQ4"/>
      <c r="MQR4"/>
      <c r="MQS4"/>
      <c r="MQT4"/>
      <c r="MQU4"/>
      <c r="MQV4"/>
      <c r="MQW4"/>
      <c r="MQX4"/>
      <c r="MQY4"/>
      <c r="MQZ4"/>
      <c r="MRA4"/>
      <c r="MRB4"/>
      <c r="MRC4"/>
      <c r="MRD4"/>
      <c r="MRE4"/>
      <c r="MRF4"/>
      <c r="MRG4"/>
      <c r="MRH4"/>
      <c r="MRI4"/>
      <c r="MRJ4"/>
      <c r="MRK4"/>
      <c r="MRL4"/>
      <c r="MRM4"/>
      <c r="MRN4"/>
      <c r="MRO4"/>
      <c r="MRP4"/>
      <c r="MRQ4"/>
      <c r="MRR4"/>
      <c r="MRS4"/>
      <c r="MRT4"/>
      <c r="MRU4"/>
      <c r="MRV4"/>
      <c r="MRW4"/>
      <c r="MRX4"/>
      <c r="MRY4"/>
      <c r="MRZ4"/>
      <c r="MSA4"/>
      <c r="MSB4"/>
      <c r="MSC4"/>
      <c r="MSD4"/>
      <c r="MSE4"/>
      <c r="MSF4"/>
      <c r="MSG4"/>
      <c r="MSH4"/>
      <c r="MSI4"/>
      <c r="MSJ4"/>
      <c r="MSK4"/>
      <c r="MSL4"/>
      <c r="MSM4"/>
      <c r="MSN4"/>
      <c r="MSO4"/>
      <c r="MSP4"/>
      <c r="MSQ4"/>
      <c r="MSR4"/>
      <c r="MSS4"/>
      <c r="MST4"/>
      <c r="MSU4"/>
      <c r="MSV4"/>
      <c r="MSW4"/>
      <c r="MSX4"/>
      <c r="MSY4"/>
      <c r="MSZ4"/>
      <c r="MTA4"/>
      <c r="MTB4"/>
      <c r="MTC4"/>
      <c r="MTD4"/>
      <c r="MTE4"/>
      <c r="MTF4"/>
      <c r="MTG4"/>
      <c r="MTH4"/>
      <c r="MTI4"/>
      <c r="MTJ4"/>
      <c r="MTK4"/>
      <c r="MTL4"/>
      <c r="MTM4"/>
      <c r="MTN4"/>
      <c r="MTO4"/>
      <c r="MTP4"/>
      <c r="MTQ4"/>
      <c r="MTR4"/>
      <c r="MTS4"/>
      <c r="MTT4"/>
      <c r="MTU4"/>
      <c r="MTV4"/>
      <c r="MTW4"/>
      <c r="MTX4"/>
      <c r="MTY4"/>
      <c r="MTZ4"/>
      <c r="MUA4"/>
      <c r="MUB4"/>
      <c r="MUC4"/>
      <c r="MUD4"/>
      <c r="MUE4"/>
      <c r="MUF4"/>
      <c r="MUG4"/>
      <c r="MUH4"/>
      <c r="MUI4"/>
      <c r="MUJ4"/>
      <c r="MUK4"/>
      <c r="MUL4"/>
      <c r="MUM4"/>
      <c r="MUN4"/>
      <c r="MUO4"/>
      <c r="MUP4"/>
      <c r="MUQ4"/>
      <c r="MUR4"/>
      <c r="MUS4"/>
      <c r="MUT4"/>
      <c r="MUU4"/>
      <c r="MUV4"/>
      <c r="MUW4"/>
      <c r="MUX4"/>
      <c r="MUY4"/>
      <c r="MUZ4"/>
      <c r="MVA4"/>
      <c r="MVB4"/>
      <c r="MVC4"/>
      <c r="MVD4"/>
      <c r="MVE4"/>
      <c r="MVF4"/>
      <c r="MVG4"/>
      <c r="MVH4"/>
      <c r="MVI4"/>
      <c r="MVJ4"/>
      <c r="MVK4"/>
      <c r="MVL4"/>
      <c r="MVM4"/>
      <c r="MVN4"/>
      <c r="MVO4"/>
      <c r="MVP4"/>
      <c r="MVQ4"/>
      <c r="MVR4"/>
      <c r="MVS4"/>
      <c r="MVT4"/>
      <c r="MVU4"/>
      <c r="MVV4"/>
      <c r="MVW4"/>
      <c r="MVX4"/>
      <c r="MVY4"/>
      <c r="MVZ4"/>
      <c r="MWA4"/>
      <c r="MWB4"/>
      <c r="MWC4"/>
      <c r="MWD4"/>
      <c r="MWE4"/>
      <c r="MWF4"/>
      <c r="MWG4"/>
      <c r="MWH4"/>
      <c r="MWI4"/>
      <c r="MWJ4"/>
      <c r="MWK4"/>
      <c r="MWL4"/>
      <c r="MWM4"/>
      <c r="MWN4"/>
      <c r="MWO4"/>
      <c r="MWP4"/>
      <c r="MWQ4"/>
      <c r="MWR4"/>
      <c r="MWS4"/>
      <c r="MWT4"/>
      <c r="MWU4"/>
      <c r="MWV4"/>
      <c r="MWW4"/>
      <c r="MWX4"/>
      <c r="MWY4"/>
      <c r="MWZ4"/>
      <c r="MXA4"/>
      <c r="MXB4"/>
      <c r="MXC4"/>
      <c r="MXD4"/>
      <c r="MXE4"/>
      <c r="MXF4"/>
      <c r="MXG4"/>
      <c r="MXH4"/>
      <c r="MXI4"/>
      <c r="MXJ4"/>
      <c r="MXK4"/>
      <c r="MXL4"/>
      <c r="MXM4"/>
      <c r="MXN4"/>
      <c r="MXO4"/>
      <c r="MXP4"/>
      <c r="MXQ4"/>
      <c r="MXR4"/>
      <c r="MXS4"/>
      <c r="MXT4"/>
      <c r="MXU4"/>
      <c r="MXV4"/>
      <c r="MXW4"/>
      <c r="MXX4"/>
      <c r="MXY4"/>
      <c r="MXZ4"/>
      <c r="MYA4"/>
      <c r="MYB4"/>
      <c r="MYC4"/>
      <c r="MYD4"/>
      <c r="MYE4"/>
      <c r="MYF4"/>
      <c r="MYG4"/>
      <c r="MYH4"/>
      <c r="MYI4"/>
      <c r="MYJ4"/>
      <c r="MYK4"/>
      <c r="MYL4"/>
      <c r="MYM4"/>
      <c r="MYN4"/>
      <c r="MYO4"/>
      <c r="MYP4"/>
      <c r="MYQ4"/>
      <c r="MYR4"/>
      <c r="MYS4"/>
      <c r="MYT4"/>
      <c r="MYU4"/>
      <c r="MYV4"/>
      <c r="MYW4"/>
      <c r="MYX4"/>
      <c r="MYY4"/>
      <c r="MYZ4"/>
      <c r="MZA4"/>
      <c r="MZB4"/>
      <c r="MZC4"/>
      <c r="MZD4"/>
      <c r="MZE4"/>
      <c r="MZF4"/>
      <c r="MZG4"/>
      <c r="MZH4"/>
      <c r="MZI4"/>
      <c r="MZJ4"/>
      <c r="MZK4"/>
      <c r="MZL4"/>
      <c r="MZM4"/>
      <c r="MZN4"/>
      <c r="MZO4"/>
      <c r="MZP4"/>
      <c r="MZQ4"/>
      <c r="MZR4"/>
      <c r="MZS4"/>
      <c r="MZT4"/>
      <c r="MZU4"/>
      <c r="MZV4"/>
      <c r="MZW4"/>
      <c r="MZX4"/>
      <c r="MZY4"/>
      <c r="MZZ4"/>
      <c r="NAA4"/>
      <c r="NAB4"/>
      <c r="NAC4"/>
      <c r="NAD4"/>
      <c r="NAE4"/>
      <c r="NAF4"/>
      <c r="NAG4"/>
      <c r="NAH4"/>
      <c r="NAI4"/>
      <c r="NAJ4"/>
      <c r="NAK4"/>
      <c r="NAL4"/>
      <c r="NAM4"/>
      <c r="NAN4"/>
      <c r="NAO4"/>
      <c r="NAP4"/>
      <c r="NAQ4"/>
      <c r="NAR4"/>
      <c r="NAS4"/>
      <c r="NAT4"/>
      <c r="NAU4"/>
      <c r="NAV4"/>
      <c r="NAW4"/>
      <c r="NAX4"/>
      <c r="NAY4"/>
      <c r="NAZ4"/>
      <c r="NBA4"/>
      <c r="NBB4"/>
      <c r="NBC4"/>
      <c r="NBD4"/>
      <c r="NBE4"/>
      <c r="NBF4"/>
      <c r="NBG4"/>
      <c r="NBH4"/>
      <c r="NBI4"/>
      <c r="NBJ4"/>
      <c r="NBK4"/>
      <c r="NBL4"/>
      <c r="NBM4"/>
      <c r="NBN4"/>
      <c r="NBO4"/>
      <c r="NBP4"/>
      <c r="NBQ4"/>
      <c r="NBR4"/>
      <c r="NBS4"/>
      <c r="NBT4"/>
      <c r="NBU4"/>
      <c r="NBV4"/>
      <c r="NBW4"/>
      <c r="NBX4"/>
      <c r="NBY4"/>
      <c r="NBZ4"/>
      <c r="NCA4"/>
      <c r="NCB4"/>
      <c r="NCC4"/>
      <c r="NCD4"/>
      <c r="NCE4"/>
      <c r="NCF4"/>
      <c r="NCG4"/>
      <c r="NCH4"/>
      <c r="NCI4"/>
      <c r="NCJ4"/>
      <c r="NCK4"/>
      <c r="NCL4"/>
      <c r="NCM4"/>
      <c r="NCN4"/>
      <c r="NCO4"/>
      <c r="NCP4"/>
      <c r="NCQ4"/>
      <c r="NCR4"/>
      <c r="NCS4"/>
      <c r="NCT4"/>
      <c r="NCU4"/>
      <c r="NCV4"/>
      <c r="NCW4"/>
      <c r="NCX4"/>
      <c r="NCY4"/>
      <c r="NCZ4"/>
      <c r="NDA4"/>
      <c r="NDB4"/>
      <c r="NDC4"/>
      <c r="NDD4"/>
      <c r="NDE4"/>
      <c r="NDF4"/>
      <c r="NDG4"/>
      <c r="NDH4"/>
      <c r="NDI4"/>
      <c r="NDJ4"/>
      <c r="NDK4"/>
      <c r="NDL4"/>
      <c r="NDM4"/>
      <c r="NDN4"/>
      <c r="NDO4"/>
      <c r="NDP4"/>
      <c r="NDQ4"/>
      <c r="NDR4"/>
      <c r="NDS4"/>
      <c r="NDT4"/>
      <c r="NDU4"/>
      <c r="NDV4"/>
      <c r="NDW4"/>
      <c r="NDX4"/>
      <c r="NDY4"/>
      <c r="NDZ4"/>
      <c r="NEA4"/>
      <c r="NEB4"/>
      <c r="NEC4"/>
      <c r="NED4"/>
      <c r="NEE4"/>
      <c r="NEF4"/>
      <c r="NEG4"/>
      <c r="NEH4"/>
      <c r="NEI4"/>
      <c r="NEJ4"/>
      <c r="NEK4"/>
      <c r="NEL4"/>
      <c r="NEM4"/>
      <c r="NEN4"/>
      <c r="NEO4"/>
      <c r="NEP4"/>
      <c r="NEQ4"/>
      <c r="NER4"/>
      <c r="NES4"/>
      <c r="NET4"/>
      <c r="NEU4"/>
      <c r="NEV4"/>
      <c r="NEW4"/>
      <c r="NEX4"/>
      <c r="NEY4"/>
      <c r="NEZ4"/>
      <c r="NFA4"/>
      <c r="NFB4"/>
      <c r="NFC4"/>
      <c r="NFD4"/>
      <c r="NFE4"/>
      <c r="NFF4"/>
      <c r="NFG4"/>
      <c r="NFH4"/>
      <c r="NFI4"/>
      <c r="NFJ4"/>
      <c r="NFK4"/>
      <c r="NFL4"/>
      <c r="NFM4"/>
      <c r="NFN4"/>
      <c r="NFO4"/>
      <c r="NFP4"/>
      <c r="NFQ4"/>
      <c r="NFR4"/>
      <c r="NFS4"/>
      <c r="NFT4"/>
      <c r="NFU4"/>
      <c r="NFV4"/>
      <c r="NFW4"/>
      <c r="NFX4"/>
      <c r="NFY4"/>
      <c r="NFZ4"/>
      <c r="NGA4"/>
      <c r="NGB4"/>
      <c r="NGC4"/>
      <c r="NGD4"/>
      <c r="NGE4"/>
      <c r="NGF4"/>
      <c r="NGG4"/>
      <c r="NGH4"/>
      <c r="NGI4"/>
      <c r="NGJ4"/>
      <c r="NGK4"/>
      <c r="NGL4"/>
      <c r="NGM4"/>
      <c r="NGN4"/>
      <c r="NGO4"/>
      <c r="NGP4"/>
      <c r="NGQ4"/>
      <c r="NGR4"/>
      <c r="NGS4"/>
      <c r="NGT4"/>
      <c r="NGU4"/>
      <c r="NGV4"/>
      <c r="NGW4"/>
      <c r="NGX4"/>
      <c r="NGY4"/>
      <c r="NGZ4"/>
      <c r="NHA4"/>
      <c r="NHB4"/>
      <c r="NHC4"/>
      <c r="NHD4"/>
      <c r="NHE4"/>
      <c r="NHF4"/>
      <c r="NHG4"/>
      <c r="NHH4"/>
      <c r="NHI4"/>
      <c r="NHJ4"/>
      <c r="NHK4"/>
      <c r="NHL4"/>
      <c r="NHM4"/>
      <c r="NHN4"/>
      <c r="NHO4"/>
      <c r="NHP4"/>
      <c r="NHQ4"/>
      <c r="NHR4"/>
      <c r="NHS4"/>
      <c r="NHT4"/>
      <c r="NHU4"/>
      <c r="NHV4"/>
      <c r="NHW4"/>
      <c r="NHX4"/>
      <c r="NHY4"/>
      <c r="NHZ4"/>
      <c r="NIA4"/>
      <c r="NIB4"/>
      <c r="NIC4"/>
      <c r="NID4"/>
      <c r="NIE4"/>
      <c r="NIF4"/>
      <c r="NIG4"/>
      <c r="NIH4"/>
      <c r="NII4"/>
      <c r="NIJ4"/>
      <c r="NIK4"/>
      <c r="NIL4"/>
      <c r="NIM4"/>
      <c r="NIN4"/>
      <c r="NIO4"/>
      <c r="NIP4"/>
      <c r="NIQ4"/>
      <c r="NIR4"/>
      <c r="NIS4"/>
      <c r="NIT4"/>
      <c r="NIU4"/>
      <c r="NIV4"/>
      <c r="NIW4"/>
      <c r="NIX4"/>
      <c r="NIY4"/>
      <c r="NIZ4"/>
      <c r="NJA4"/>
      <c r="NJB4"/>
      <c r="NJC4"/>
      <c r="NJD4"/>
      <c r="NJE4"/>
      <c r="NJF4"/>
      <c r="NJG4"/>
      <c r="NJH4"/>
      <c r="NJI4"/>
      <c r="NJJ4"/>
      <c r="NJK4"/>
      <c r="NJL4"/>
      <c r="NJM4"/>
      <c r="NJN4"/>
      <c r="NJO4"/>
      <c r="NJP4"/>
      <c r="NJQ4"/>
      <c r="NJR4"/>
      <c r="NJS4"/>
      <c r="NJT4"/>
      <c r="NJU4"/>
      <c r="NJV4"/>
      <c r="NJW4"/>
      <c r="NJX4"/>
      <c r="NJY4"/>
      <c r="NJZ4"/>
      <c r="NKA4"/>
      <c r="NKB4"/>
      <c r="NKC4"/>
      <c r="NKD4"/>
      <c r="NKE4"/>
      <c r="NKF4"/>
      <c r="NKG4"/>
      <c r="NKH4"/>
      <c r="NKI4"/>
      <c r="NKJ4"/>
      <c r="NKK4"/>
      <c r="NKL4"/>
      <c r="NKM4"/>
      <c r="NKN4"/>
      <c r="NKO4"/>
      <c r="NKP4"/>
      <c r="NKQ4"/>
      <c r="NKR4"/>
      <c r="NKS4"/>
      <c r="NKT4"/>
      <c r="NKU4"/>
      <c r="NKV4"/>
      <c r="NKW4"/>
      <c r="NKX4"/>
      <c r="NKY4"/>
      <c r="NKZ4"/>
      <c r="NLA4"/>
      <c r="NLB4"/>
      <c r="NLC4"/>
      <c r="NLD4"/>
      <c r="NLE4"/>
      <c r="NLF4"/>
      <c r="NLG4"/>
      <c r="NLH4"/>
      <c r="NLI4"/>
      <c r="NLJ4"/>
      <c r="NLK4"/>
      <c r="NLL4"/>
      <c r="NLM4"/>
      <c r="NLN4"/>
      <c r="NLO4"/>
      <c r="NLP4"/>
      <c r="NLQ4"/>
      <c r="NLR4"/>
      <c r="NLS4"/>
      <c r="NLT4"/>
      <c r="NLU4"/>
      <c r="NLV4"/>
      <c r="NLW4"/>
      <c r="NLX4"/>
      <c r="NLY4"/>
      <c r="NLZ4"/>
      <c r="NMA4"/>
      <c r="NMB4"/>
      <c r="NMC4"/>
      <c r="NMD4"/>
      <c r="NME4"/>
      <c r="NMF4"/>
      <c r="NMG4"/>
      <c r="NMH4"/>
      <c r="NMI4"/>
      <c r="NMJ4"/>
      <c r="NMK4"/>
      <c r="NML4"/>
      <c r="NMM4"/>
      <c r="NMN4"/>
      <c r="NMO4"/>
      <c r="NMP4"/>
      <c r="NMQ4"/>
      <c r="NMR4"/>
      <c r="NMS4"/>
      <c r="NMT4"/>
      <c r="NMU4"/>
      <c r="NMV4"/>
      <c r="NMW4"/>
      <c r="NMX4"/>
      <c r="NMY4"/>
      <c r="NMZ4"/>
      <c r="NNA4"/>
      <c r="NNB4"/>
      <c r="NNC4"/>
      <c r="NND4"/>
      <c r="NNE4"/>
      <c r="NNF4"/>
      <c r="NNG4"/>
      <c r="NNH4"/>
      <c r="NNI4"/>
      <c r="NNJ4"/>
      <c r="NNK4"/>
      <c r="NNL4"/>
      <c r="NNM4"/>
      <c r="NNN4"/>
      <c r="NNO4"/>
      <c r="NNP4"/>
      <c r="NNQ4"/>
      <c r="NNR4"/>
      <c r="NNS4"/>
      <c r="NNT4"/>
      <c r="NNU4"/>
      <c r="NNV4"/>
      <c r="NNW4"/>
      <c r="NNX4"/>
      <c r="NNY4"/>
      <c r="NNZ4"/>
      <c r="NOA4"/>
      <c r="NOB4"/>
      <c r="NOC4"/>
      <c r="NOD4"/>
      <c r="NOE4"/>
      <c r="NOF4"/>
      <c r="NOG4"/>
      <c r="NOH4"/>
      <c r="NOI4"/>
      <c r="NOJ4"/>
      <c r="NOK4"/>
      <c r="NOL4"/>
      <c r="NOM4"/>
      <c r="NON4"/>
      <c r="NOO4"/>
      <c r="NOP4"/>
      <c r="NOQ4"/>
      <c r="NOR4"/>
      <c r="NOS4"/>
      <c r="NOT4"/>
      <c r="NOU4"/>
      <c r="NOV4"/>
      <c r="NOW4"/>
      <c r="NOX4"/>
      <c r="NOY4"/>
      <c r="NOZ4"/>
      <c r="NPA4"/>
      <c r="NPB4"/>
      <c r="NPC4"/>
      <c r="NPD4"/>
      <c r="NPE4"/>
      <c r="NPF4"/>
      <c r="NPG4"/>
      <c r="NPH4"/>
      <c r="NPI4"/>
      <c r="NPJ4"/>
      <c r="NPK4"/>
      <c r="NPL4"/>
      <c r="NPM4"/>
      <c r="NPN4"/>
      <c r="NPO4"/>
      <c r="NPP4"/>
      <c r="NPQ4"/>
      <c r="NPR4"/>
      <c r="NPS4"/>
      <c r="NPT4"/>
      <c r="NPU4"/>
      <c r="NPV4"/>
      <c r="NPW4"/>
      <c r="NPX4"/>
      <c r="NPY4"/>
      <c r="NPZ4"/>
      <c r="NQA4"/>
      <c r="NQB4"/>
      <c r="NQC4"/>
      <c r="NQD4"/>
      <c r="NQE4"/>
      <c r="NQF4"/>
      <c r="NQG4"/>
      <c r="NQH4"/>
      <c r="NQI4"/>
      <c r="NQJ4"/>
      <c r="NQK4"/>
      <c r="NQL4"/>
      <c r="NQM4"/>
      <c r="NQN4"/>
      <c r="NQO4"/>
      <c r="NQP4"/>
      <c r="NQQ4"/>
      <c r="NQR4"/>
      <c r="NQS4"/>
      <c r="NQT4"/>
      <c r="NQU4"/>
      <c r="NQV4"/>
      <c r="NQW4"/>
      <c r="NQX4"/>
      <c r="NQY4"/>
      <c r="NQZ4"/>
      <c r="NRA4"/>
      <c r="NRB4"/>
      <c r="NRC4"/>
      <c r="NRD4"/>
      <c r="NRE4"/>
      <c r="NRF4"/>
      <c r="NRG4"/>
      <c r="NRH4"/>
      <c r="NRI4"/>
      <c r="NRJ4"/>
      <c r="NRK4"/>
      <c r="NRL4"/>
      <c r="NRM4"/>
      <c r="NRN4"/>
      <c r="NRO4"/>
      <c r="NRP4"/>
      <c r="NRQ4"/>
      <c r="NRR4"/>
      <c r="NRS4"/>
      <c r="NRT4"/>
      <c r="NRU4"/>
      <c r="NRV4"/>
      <c r="NRW4"/>
      <c r="NRX4"/>
      <c r="NRY4"/>
      <c r="NRZ4"/>
      <c r="NSA4"/>
      <c r="NSB4"/>
      <c r="NSC4"/>
      <c r="NSD4"/>
      <c r="NSE4"/>
      <c r="NSF4"/>
      <c r="NSG4"/>
      <c r="NSH4"/>
      <c r="NSI4"/>
      <c r="NSJ4"/>
      <c r="NSK4"/>
      <c r="NSL4"/>
      <c r="NSM4"/>
      <c r="NSN4"/>
      <c r="NSO4"/>
      <c r="NSP4"/>
      <c r="NSQ4"/>
      <c r="NSR4"/>
      <c r="NSS4"/>
      <c r="NST4"/>
      <c r="NSU4"/>
      <c r="NSV4"/>
      <c r="NSW4"/>
      <c r="NSX4"/>
      <c r="NSY4"/>
      <c r="NSZ4"/>
      <c r="NTA4"/>
      <c r="NTB4"/>
      <c r="NTC4"/>
      <c r="NTD4"/>
      <c r="NTE4"/>
      <c r="NTF4"/>
      <c r="NTG4"/>
      <c r="NTH4"/>
      <c r="NTI4"/>
      <c r="NTJ4"/>
      <c r="NTK4"/>
      <c r="NTL4"/>
      <c r="NTM4"/>
      <c r="NTN4"/>
      <c r="NTO4"/>
      <c r="NTP4"/>
      <c r="NTQ4"/>
      <c r="NTR4"/>
      <c r="NTS4"/>
      <c r="NTT4"/>
      <c r="NTU4"/>
      <c r="NTV4"/>
      <c r="NTW4"/>
      <c r="NTX4"/>
      <c r="NTY4"/>
      <c r="NTZ4"/>
      <c r="NUA4"/>
      <c r="NUB4"/>
      <c r="NUC4"/>
      <c r="NUD4"/>
      <c r="NUE4"/>
      <c r="NUF4"/>
      <c r="NUG4"/>
      <c r="NUH4"/>
      <c r="NUI4"/>
      <c r="NUJ4"/>
      <c r="NUK4"/>
      <c r="NUL4"/>
      <c r="NUM4"/>
      <c r="NUN4"/>
      <c r="NUO4"/>
      <c r="NUP4"/>
      <c r="NUQ4"/>
      <c r="NUR4"/>
      <c r="NUS4"/>
      <c r="NUT4"/>
      <c r="NUU4"/>
      <c r="NUV4"/>
      <c r="NUW4"/>
      <c r="NUX4"/>
      <c r="NUY4"/>
      <c r="NUZ4"/>
      <c r="NVA4"/>
      <c r="NVB4"/>
      <c r="NVC4"/>
      <c r="NVD4"/>
      <c r="NVE4"/>
      <c r="NVF4"/>
      <c r="NVG4"/>
      <c r="NVH4"/>
      <c r="NVI4"/>
      <c r="NVJ4"/>
      <c r="NVK4"/>
      <c r="NVL4"/>
      <c r="NVM4"/>
      <c r="NVN4"/>
      <c r="NVO4"/>
      <c r="NVP4"/>
      <c r="NVQ4"/>
      <c r="NVR4"/>
      <c r="NVS4"/>
      <c r="NVT4"/>
      <c r="NVU4"/>
      <c r="NVV4"/>
      <c r="NVW4"/>
      <c r="NVX4"/>
      <c r="NVY4"/>
      <c r="NVZ4"/>
      <c r="NWA4"/>
      <c r="NWB4"/>
      <c r="NWC4"/>
      <c r="NWD4"/>
      <c r="NWE4"/>
      <c r="NWF4"/>
      <c r="NWG4"/>
      <c r="NWH4"/>
      <c r="NWI4"/>
      <c r="NWJ4"/>
      <c r="NWK4"/>
      <c r="NWL4"/>
      <c r="NWM4"/>
      <c r="NWN4"/>
      <c r="NWO4"/>
      <c r="NWP4"/>
      <c r="NWQ4"/>
      <c r="NWR4"/>
      <c r="NWS4"/>
      <c r="NWT4"/>
      <c r="NWU4"/>
      <c r="NWV4"/>
      <c r="NWW4"/>
      <c r="NWX4"/>
      <c r="NWY4"/>
      <c r="NWZ4"/>
      <c r="NXA4"/>
      <c r="NXB4"/>
      <c r="NXC4"/>
      <c r="NXD4"/>
      <c r="NXE4"/>
      <c r="NXF4"/>
      <c r="NXG4"/>
      <c r="NXH4"/>
      <c r="NXI4"/>
      <c r="NXJ4"/>
      <c r="NXK4"/>
      <c r="NXL4"/>
      <c r="NXM4"/>
      <c r="NXN4"/>
      <c r="NXO4"/>
      <c r="NXP4"/>
      <c r="NXQ4"/>
      <c r="NXR4"/>
      <c r="NXS4"/>
      <c r="NXT4"/>
      <c r="NXU4"/>
      <c r="NXV4"/>
      <c r="NXW4"/>
      <c r="NXX4"/>
      <c r="NXY4"/>
      <c r="NXZ4"/>
      <c r="NYA4"/>
      <c r="NYB4"/>
      <c r="NYC4"/>
      <c r="NYD4"/>
      <c r="NYE4"/>
      <c r="NYF4"/>
      <c r="NYG4"/>
      <c r="NYH4"/>
      <c r="NYI4"/>
      <c r="NYJ4"/>
      <c r="NYK4"/>
      <c r="NYL4"/>
      <c r="NYM4"/>
      <c r="NYN4"/>
      <c r="NYO4"/>
      <c r="NYP4"/>
      <c r="NYQ4"/>
      <c r="NYR4"/>
      <c r="NYS4"/>
      <c r="NYT4"/>
      <c r="NYU4"/>
      <c r="NYV4"/>
      <c r="NYW4"/>
      <c r="NYX4"/>
      <c r="NYY4"/>
      <c r="NYZ4"/>
      <c r="NZA4"/>
      <c r="NZB4"/>
      <c r="NZC4"/>
      <c r="NZD4"/>
      <c r="NZE4"/>
      <c r="NZF4"/>
      <c r="NZG4"/>
      <c r="NZH4"/>
      <c r="NZI4"/>
      <c r="NZJ4"/>
      <c r="NZK4"/>
      <c r="NZL4"/>
      <c r="NZM4"/>
      <c r="NZN4"/>
      <c r="NZO4"/>
      <c r="NZP4"/>
      <c r="NZQ4"/>
      <c r="NZR4"/>
      <c r="NZS4"/>
      <c r="NZT4"/>
      <c r="NZU4"/>
      <c r="NZV4"/>
      <c r="NZW4"/>
      <c r="NZX4"/>
      <c r="NZY4"/>
      <c r="NZZ4"/>
      <c r="OAA4"/>
      <c r="OAB4"/>
      <c r="OAC4"/>
      <c r="OAD4"/>
      <c r="OAE4"/>
      <c r="OAF4"/>
      <c r="OAG4"/>
      <c r="OAH4"/>
      <c r="OAI4"/>
      <c r="OAJ4"/>
      <c r="OAK4"/>
      <c r="OAL4"/>
      <c r="OAM4"/>
      <c r="OAN4"/>
      <c r="OAO4"/>
      <c r="OAP4"/>
      <c r="OAQ4"/>
      <c r="OAR4"/>
      <c r="OAS4"/>
      <c r="OAT4"/>
      <c r="OAU4"/>
      <c r="OAV4"/>
      <c r="OAW4"/>
      <c r="OAX4"/>
      <c r="OAY4"/>
      <c r="OAZ4"/>
      <c r="OBA4"/>
      <c r="OBB4"/>
      <c r="OBC4"/>
      <c r="OBD4"/>
      <c r="OBE4"/>
      <c r="OBF4"/>
      <c r="OBG4"/>
      <c r="OBH4"/>
      <c r="OBI4"/>
      <c r="OBJ4"/>
      <c r="OBK4"/>
      <c r="OBL4"/>
      <c r="OBM4"/>
      <c r="OBN4"/>
      <c r="OBO4"/>
      <c r="OBP4"/>
      <c r="OBQ4"/>
      <c r="OBR4"/>
      <c r="OBS4"/>
      <c r="OBT4"/>
      <c r="OBU4"/>
      <c r="OBV4"/>
      <c r="OBW4"/>
      <c r="OBX4"/>
      <c r="OBY4"/>
      <c r="OBZ4"/>
      <c r="OCA4"/>
      <c r="OCB4"/>
      <c r="OCC4"/>
      <c r="OCD4"/>
      <c r="OCE4"/>
      <c r="OCF4"/>
      <c r="OCG4"/>
      <c r="OCH4"/>
      <c r="OCI4"/>
      <c r="OCJ4"/>
      <c r="OCK4"/>
      <c r="OCL4"/>
      <c r="OCM4"/>
      <c r="OCN4"/>
      <c r="OCO4"/>
      <c r="OCP4"/>
      <c r="OCQ4"/>
      <c r="OCR4"/>
      <c r="OCS4"/>
      <c r="OCT4"/>
      <c r="OCU4"/>
      <c r="OCV4"/>
      <c r="OCW4"/>
      <c r="OCX4"/>
      <c r="OCY4"/>
      <c r="OCZ4"/>
      <c r="ODA4"/>
      <c r="ODB4"/>
      <c r="ODC4"/>
      <c r="ODD4"/>
      <c r="ODE4"/>
      <c r="ODF4"/>
      <c r="ODG4"/>
      <c r="ODH4"/>
      <c r="ODI4"/>
      <c r="ODJ4"/>
      <c r="ODK4"/>
      <c r="ODL4"/>
      <c r="ODM4"/>
      <c r="ODN4"/>
      <c r="ODO4"/>
      <c r="ODP4"/>
      <c r="ODQ4"/>
      <c r="ODR4"/>
      <c r="ODS4"/>
      <c r="ODT4"/>
      <c r="ODU4"/>
      <c r="ODV4"/>
      <c r="ODW4"/>
      <c r="ODX4"/>
      <c r="ODY4"/>
      <c r="ODZ4"/>
      <c r="OEA4"/>
      <c r="OEB4"/>
      <c r="OEC4"/>
      <c r="OED4"/>
      <c r="OEE4"/>
      <c r="OEF4"/>
      <c r="OEG4"/>
      <c r="OEH4"/>
      <c r="OEI4"/>
      <c r="OEJ4"/>
      <c r="OEK4"/>
      <c r="OEL4"/>
      <c r="OEM4"/>
      <c r="OEN4"/>
      <c r="OEO4"/>
      <c r="OEP4"/>
      <c r="OEQ4"/>
      <c r="OER4"/>
      <c r="OES4"/>
      <c r="OET4"/>
      <c r="OEU4"/>
      <c r="OEV4"/>
      <c r="OEW4"/>
      <c r="OEX4"/>
      <c r="OEY4"/>
      <c r="OEZ4"/>
      <c r="OFA4"/>
      <c r="OFB4"/>
      <c r="OFC4"/>
      <c r="OFD4"/>
      <c r="OFE4"/>
      <c r="OFF4"/>
      <c r="OFG4"/>
      <c r="OFH4"/>
      <c r="OFI4"/>
      <c r="OFJ4"/>
      <c r="OFK4"/>
      <c r="OFL4"/>
      <c r="OFM4"/>
      <c r="OFN4"/>
      <c r="OFO4"/>
      <c r="OFP4"/>
      <c r="OFQ4"/>
      <c r="OFR4"/>
      <c r="OFS4"/>
      <c r="OFT4"/>
      <c r="OFU4"/>
      <c r="OFV4"/>
      <c r="OFW4"/>
      <c r="OFX4"/>
      <c r="OFY4"/>
      <c r="OFZ4"/>
      <c r="OGA4"/>
      <c r="OGB4"/>
      <c r="OGC4"/>
      <c r="OGD4"/>
      <c r="OGE4"/>
      <c r="OGF4"/>
      <c r="OGG4"/>
      <c r="OGH4"/>
      <c r="OGI4"/>
      <c r="OGJ4"/>
      <c r="OGK4"/>
      <c r="OGL4"/>
      <c r="OGM4"/>
      <c r="OGN4"/>
      <c r="OGO4"/>
      <c r="OGP4"/>
      <c r="OGQ4"/>
      <c r="OGR4"/>
      <c r="OGS4"/>
      <c r="OGT4"/>
      <c r="OGU4"/>
      <c r="OGV4"/>
      <c r="OGW4"/>
      <c r="OGX4"/>
      <c r="OGY4"/>
      <c r="OGZ4"/>
      <c r="OHA4"/>
      <c r="OHB4"/>
      <c r="OHC4"/>
      <c r="OHD4"/>
      <c r="OHE4"/>
      <c r="OHF4"/>
      <c r="OHG4"/>
      <c r="OHH4"/>
      <c r="OHI4"/>
      <c r="OHJ4"/>
      <c r="OHK4"/>
      <c r="OHL4"/>
      <c r="OHM4"/>
      <c r="OHN4"/>
      <c r="OHO4"/>
      <c r="OHP4"/>
      <c r="OHQ4"/>
      <c r="OHR4"/>
      <c r="OHS4"/>
      <c r="OHT4"/>
      <c r="OHU4"/>
      <c r="OHV4"/>
      <c r="OHW4"/>
      <c r="OHX4"/>
      <c r="OHY4"/>
      <c r="OHZ4"/>
      <c r="OIA4"/>
      <c r="OIB4"/>
      <c r="OIC4"/>
      <c r="OID4"/>
      <c r="OIE4"/>
      <c r="OIF4"/>
      <c r="OIG4"/>
      <c r="OIH4"/>
      <c r="OII4"/>
      <c r="OIJ4"/>
      <c r="OIK4"/>
      <c r="OIL4"/>
      <c r="OIM4"/>
      <c r="OIN4"/>
      <c r="OIO4"/>
      <c r="OIP4"/>
      <c r="OIQ4"/>
      <c r="OIR4"/>
      <c r="OIS4"/>
      <c r="OIT4"/>
      <c r="OIU4"/>
      <c r="OIV4"/>
      <c r="OIW4"/>
      <c r="OIX4"/>
      <c r="OIY4"/>
      <c r="OIZ4"/>
      <c r="OJA4"/>
      <c r="OJB4"/>
      <c r="OJC4"/>
      <c r="OJD4"/>
      <c r="OJE4"/>
      <c r="OJF4"/>
      <c r="OJG4"/>
      <c r="OJH4"/>
      <c r="OJI4"/>
      <c r="OJJ4"/>
      <c r="OJK4"/>
      <c r="OJL4"/>
      <c r="OJM4"/>
      <c r="OJN4"/>
      <c r="OJO4"/>
      <c r="OJP4"/>
      <c r="OJQ4"/>
      <c r="OJR4"/>
      <c r="OJS4"/>
      <c r="OJT4"/>
      <c r="OJU4"/>
      <c r="OJV4"/>
      <c r="OJW4"/>
      <c r="OJX4"/>
      <c r="OJY4"/>
      <c r="OJZ4"/>
      <c r="OKA4"/>
      <c r="OKB4"/>
      <c r="OKC4"/>
      <c r="OKD4"/>
      <c r="OKE4"/>
      <c r="OKF4"/>
      <c r="OKG4"/>
      <c r="OKH4"/>
      <c r="OKI4"/>
      <c r="OKJ4"/>
      <c r="OKK4"/>
      <c r="OKL4"/>
      <c r="OKM4"/>
      <c r="OKN4"/>
      <c r="OKO4"/>
      <c r="OKP4"/>
      <c r="OKQ4"/>
      <c r="OKR4"/>
      <c r="OKS4"/>
      <c r="OKT4"/>
      <c r="OKU4"/>
      <c r="OKV4"/>
      <c r="OKW4"/>
      <c r="OKX4"/>
      <c r="OKY4"/>
      <c r="OKZ4"/>
      <c r="OLA4"/>
      <c r="OLB4"/>
      <c r="OLC4"/>
      <c r="OLD4"/>
      <c r="OLE4"/>
      <c r="OLF4"/>
      <c r="OLG4"/>
      <c r="OLH4"/>
      <c r="OLI4"/>
      <c r="OLJ4"/>
      <c r="OLK4"/>
      <c r="OLL4"/>
      <c r="OLM4"/>
      <c r="OLN4"/>
      <c r="OLO4"/>
      <c r="OLP4"/>
      <c r="OLQ4"/>
      <c r="OLR4"/>
      <c r="OLS4"/>
      <c r="OLT4"/>
      <c r="OLU4"/>
      <c r="OLV4"/>
      <c r="OLW4"/>
      <c r="OLX4"/>
      <c r="OLY4"/>
      <c r="OLZ4"/>
      <c r="OMA4"/>
      <c r="OMB4"/>
      <c r="OMC4"/>
      <c r="OMD4"/>
      <c r="OME4"/>
      <c r="OMF4"/>
      <c r="OMG4"/>
      <c r="OMH4"/>
      <c r="OMI4"/>
      <c r="OMJ4"/>
      <c r="OMK4"/>
      <c r="OML4"/>
      <c r="OMM4"/>
      <c r="OMN4"/>
      <c r="OMO4"/>
      <c r="OMP4"/>
      <c r="OMQ4"/>
      <c r="OMR4"/>
      <c r="OMS4"/>
      <c r="OMT4"/>
      <c r="OMU4"/>
      <c r="OMV4"/>
      <c r="OMW4"/>
      <c r="OMX4"/>
      <c r="OMY4"/>
      <c r="OMZ4"/>
      <c r="ONA4"/>
      <c r="ONB4"/>
      <c r="ONC4"/>
      <c r="OND4"/>
      <c r="ONE4"/>
      <c r="ONF4"/>
      <c r="ONG4"/>
      <c r="ONH4"/>
      <c r="ONI4"/>
      <c r="ONJ4"/>
      <c r="ONK4"/>
      <c r="ONL4"/>
      <c r="ONM4"/>
      <c r="ONN4"/>
      <c r="ONO4"/>
      <c r="ONP4"/>
      <c r="ONQ4"/>
      <c r="ONR4"/>
      <c r="ONS4"/>
      <c r="ONT4"/>
      <c r="ONU4"/>
      <c r="ONV4"/>
      <c r="ONW4"/>
      <c r="ONX4"/>
      <c r="ONY4"/>
      <c r="ONZ4"/>
      <c r="OOA4"/>
      <c r="OOB4"/>
      <c r="OOC4"/>
      <c r="OOD4"/>
      <c r="OOE4"/>
      <c r="OOF4"/>
      <c r="OOG4"/>
      <c r="OOH4"/>
      <c r="OOI4"/>
      <c r="OOJ4"/>
      <c r="OOK4"/>
      <c r="OOL4"/>
      <c r="OOM4"/>
      <c r="OON4"/>
      <c r="OOO4"/>
      <c r="OOP4"/>
      <c r="OOQ4"/>
      <c r="OOR4"/>
      <c r="OOS4"/>
      <c r="OOT4"/>
      <c r="OOU4"/>
      <c r="OOV4"/>
      <c r="OOW4"/>
      <c r="OOX4"/>
      <c r="OOY4"/>
      <c r="OOZ4"/>
      <c r="OPA4"/>
      <c r="OPB4"/>
      <c r="OPC4"/>
      <c r="OPD4"/>
      <c r="OPE4"/>
      <c r="OPF4"/>
      <c r="OPG4"/>
      <c r="OPH4"/>
      <c r="OPI4"/>
      <c r="OPJ4"/>
      <c r="OPK4"/>
      <c r="OPL4"/>
      <c r="OPM4"/>
      <c r="OPN4"/>
      <c r="OPO4"/>
      <c r="OPP4"/>
      <c r="OPQ4"/>
      <c r="OPR4"/>
      <c r="OPS4"/>
      <c r="OPT4"/>
      <c r="OPU4"/>
      <c r="OPV4"/>
      <c r="OPW4"/>
      <c r="OPX4"/>
      <c r="OPY4"/>
      <c r="OPZ4"/>
      <c r="OQA4"/>
      <c r="OQB4"/>
      <c r="OQC4"/>
      <c r="OQD4"/>
      <c r="OQE4"/>
      <c r="OQF4"/>
      <c r="OQG4"/>
      <c r="OQH4"/>
      <c r="OQI4"/>
      <c r="OQJ4"/>
      <c r="OQK4"/>
      <c r="OQL4"/>
      <c r="OQM4"/>
      <c r="OQN4"/>
      <c r="OQO4"/>
      <c r="OQP4"/>
      <c r="OQQ4"/>
      <c r="OQR4"/>
      <c r="OQS4"/>
      <c r="OQT4"/>
      <c r="OQU4"/>
      <c r="OQV4"/>
      <c r="OQW4"/>
      <c r="OQX4"/>
      <c r="OQY4"/>
      <c r="OQZ4"/>
      <c r="ORA4"/>
      <c r="ORB4"/>
      <c r="ORC4"/>
      <c r="ORD4"/>
      <c r="ORE4"/>
      <c r="ORF4"/>
      <c r="ORG4"/>
      <c r="ORH4"/>
      <c r="ORI4"/>
      <c r="ORJ4"/>
      <c r="ORK4"/>
      <c r="ORL4"/>
      <c r="ORM4"/>
      <c r="ORN4"/>
      <c r="ORO4"/>
      <c r="ORP4"/>
      <c r="ORQ4"/>
      <c r="ORR4"/>
      <c r="ORS4"/>
      <c r="ORT4"/>
      <c r="ORU4"/>
      <c r="ORV4"/>
      <c r="ORW4"/>
      <c r="ORX4"/>
      <c r="ORY4"/>
      <c r="ORZ4"/>
      <c r="OSA4"/>
      <c r="OSB4"/>
      <c r="OSC4"/>
      <c r="OSD4"/>
      <c r="OSE4"/>
      <c r="OSF4"/>
      <c r="OSG4"/>
      <c r="OSH4"/>
      <c r="OSI4"/>
      <c r="OSJ4"/>
      <c r="OSK4"/>
      <c r="OSL4"/>
      <c r="OSM4"/>
      <c r="OSN4"/>
      <c r="OSO4"/>
      <c r="OSP4"/>
      <c r="OSQ4"/>
      <c r="OSR4"/>
      <c r="OSS4"/>
      <c r="OST4"/>
      <c r="OSU4"/>
      <c r="OSV4"/>
      <c r="OSW4"/>
      <c r="OSX4"/>
      <c r="OSY4"/>
      <c r="OSZ4"/>
      <c r="OTA4"/>
      <c r="OTB4"/>
      <c r="OTC4"/>
      <c r="OTD4"/>
      <c r="OTE4"/>
      <c r="OTF4"/>
      <c r="OTG4"/>
      <c r="OTH4"/>
      <c r="OTI4"/>
      <c r="OTJ4"/>
      <c r="OTK4"/>
      <c r="OTL4"/>
      <c r="OTM4"/>
      <c r="OTN4"/>
      <c r="OTO4"/>
      <c r="OTP4"/>
      <c r="OTQ4"/>
      <c r="OTR4"/>
      <c r="OTS4"/>
      <c r="OTT4"/>
      <c r="OTU4"/>
      <c r="OTV4"/>
      <c r="OTW4"/>
      <c r="OTX4"/>
      <c r="OTY4"/>
      <c r="OTZ4"/>
      <c r="OUA4"/>
      <c r="OUB4"/>
      <c r="OUC4"/>
      <c r="OUD4"/>
      <c r="OUE4"/>
      <c r="OUF4"/>
      <c r="OUG4"/>
      <c r="OUH4"/>
      <c r="OUI4"/>
      <c r="OUJ4"/>
      <c r="OUK4"/>
      <c r="OUL4"/>
      <c r="OUM4"/>
      <c r="OUN4"/>
      <c r="OUO4"/>
      <c r="OUP4"/>
      <c r="OUQ4"/>
      <c r="OUR4"/>
      <c r="OUS4"/>
      <c r="OUT4"/>
      <c r="OUU4"/>
      <c r="OUV4"/>
      <c r="OUW4"/>
      <c r="OUX4"/>
      <c r="OUY4"/>
      <c r="OUZ4"/>
      <c r="OVA4"/>
      <c r="OVB4"/>
      <c r="OVC4"/>
      <c r="OVD4"/>
      <c r="OVE4"/>
      <c r="OVF4"/>
      <c r="OVG4"/>
      <c r="OVH4"/>
      <c r="OVI4"/>
      <c r="OVJ4"/>
      <c r="OVK4"/>
      <c r="OVL4"/>
      <c r="OVM4"/>
      <c r="OVN4"/>
      <c r="OVO4"/>
      <c r="OVP4"/>
      <c r="OVQ4"/>
      <c r="OVR4"/>
      <c r="OVS4"/>
      <c r="OVT4"/>
      <c r="OVU4"/>
      <c r="OVV4"/>
      <c r="OVW4"/>
      <c r="OVX4"/>
      <c r="OVY4"/>
      <c r="OVZ4"/>
      <c r="OWA4"/>
      <c r="OWB4"/>
      <c r="OWC4"/>
      <c r="OWD4"/>
      <c r="OWE4"/>
      <c r="OWF4"/>
      <c r="OWG4"/>
      <c r="OWH4"/>
      <c r="OWI4"/>
      <c r="OWJ4"/>
      <c r="OWK4"/>
      <c r="OWL4"/>
      <c r="OWM4"/>
      <c r="OWN4"/>
      <c r="OWO4"/>
      <c r="OWP4"/>
      <c r="OWQ4"/>
      <c r="OWR4"/>
      <c r="OWS4"/>
      <c r="OWT4"/>
      <c r="OWU4"/>
      <c r="OWV4"/>
      <c r="OWW4"/>
      <c r="OWX4"/>
      <c r="OWY4"/>
      <c r="OWZ4"/>
      <c r="OXA4"/>
      <c r="OXB4"/>
      <c r="OXC4"/>
      <c r="OXD4"/>
      <c r="OXE4"/>
      <c r="OXF4"/>
      <c r="OXG4"/>
      <c r="OXH4"/>
      <c r="OXI4"/>
      <c r="OXJ4"/>
      <c r="OXK4"/>
      <c r="OXL4"/>
      <c r="OXM4"/>
      <c r="OXN4"/>
      <c r="OXO4"/>
      <c r="OXP4"/>
      <c r="OXQ4"/>
      <c r="OXR4"/>
      <c r="OXS4"/>
      <c r="OXT4"/>
      <c r="OXU4"/>
      <c r="OXV4"/>
      <c r="OXW4"/>
      <c r="OXX4"/>
      <c r="OXY4"/>
      <c r="OXZ4"/>
      <c r="OYA4"/>
      <c r="OYB4"/>
      <c r="OYC4"/>
      <c r="OYD4"/>
      <c r="OYE4"/>
      <c r="OYF4"/>
      <c r="OYG4"/>
      <c r="OYH4"/>
      <c r="OYI4"/>
      <c r="OYJ4"/>
      <c r="OYK4"/>
      <c r="OYL4"/>
      <c r="OYM4"/>
      <c r="OYN4"/>
      <c r="OYO4"/>
      <c r="OYP4"/>
      <c r="OYQ4"/>
      <c r="OYR4"/>
      <c r="OYS4"/>
      <c r="OYT4"/>
      <c r="OYU4"/>
      <c r="OYV4"/>
      <c r="OYW4"/>
      <c r="OYX4"/>
      <c r="OYY4"/>
      <c r="OYZ4"/>
      <c r="OZA4"/>
      <c r="OZB4"/>
      <c r="OZC4"/>
      <c r="OZD4"/>
      <c r="OZE4"/>
      <c r="OZF4"/>
      <c r="OZG4"/>
      <c r="OZH4"/>
      <c r="OZI4"/>
      <c r="OZJ4"/>
      <c r="OZK4"/>
      <c r="OZL4"/>
      <c r="OZM4"/>
      <c r="OZN4"/>
      <c r="OZO4"/>
      <c r="OZP4"/>
      <c r="OZQ4"/>
      <c r="OZR4"/>
      <c r="OZS4"/>
      <c r="OZT4"/>
      <c r="OZU4"/>
      <c r="OZV4"/>
      <c r="OZW4"/>
      <c r="OZX4"/>
      <c r="OZY4"/>
      <c r="OZZ4"/>
      <c r="PAA4"/>
      <c r="PAB4"/>
      <c r="PAC4"/>
      <c r="PAD4"/>
      <c r="PAE4"/>
      <c r="PAF4"/>
      <c r="PAG4"/>
      <c r="PAH4"/>
      <c r="PAI4"/>
      <c r="PAJ4"/>
      <c r="PAK4"/>
      <c r="PAL4"/>
      <c r="PAM4"/>
      <c r="PAN4"/>
      <c r="PAO4"/>
      <c r="PAP4"/>
      <c r="PAQ4"/>
      <c r="PAR4"/>
      <c r="PAS4"/>
      <c r="PAT4"/>
      <c r="PAU4"/>
      <c r="PAV4"/>
      <c r="PAW4"/>
      <c r="PAX4"/>
      <c r="PAY4"/>
      <c r="PAZ4"/>
      <c r="PBA4"/>
      <c r="PBB4"/>
      <c r="PBC4"/>
      <c r="PBD4"/>
      <c r="PBE4"/>
      <c r="PBF4"/>
      <c r="PBG4"/>
      <c r="PBH4"/>
      <c r="PBI4"/>
      <c r="PBJ4"/>
      <c r="PBK4"/>
      <c r="PBL4"/>
      <c r="PBM4"/>
      <c r="PBN4"/>
      <c r="PBO4"/>
      <c r="PBP4"/>
      <c r="PBQ4"/>
      <c r="PBR4"/>
      <c r="PBS4"/>
      <c r="PBT4"/>
      <c r="PBU4"/>
      <c r="PBV4"/>
      <c r="PBW4"/>
      <c r="PBX4"/>
      <c r="PBY4"/>
      <c r="PBZ4"/>
      <c r="PCA4"/>
      <c r="PCB4"/>
      <c r="PCC4"/>
      <c r="PCD4"/>
      <c r="PCE4"/>
      <c r="PCF4"/>
      <c r="PCG4"/>
      <c r="PCH4"/>
      <c r="PCI4"/>
      <c r="PCJ4"/>
      <c r="PCK4"/>
      <c r="PCL4"/>
      <c r="PCM4"/>
      <c r="PCN4"/>
      <c r="PCO4"/>
      <c r="PCP4"/>
      <c r="PCQ4"/>
      <c r="PCR4"/>
      <c r="PCS4"/>
      <c r="PCT4"/>
      <c r="PCU4"/>
      <c r="PCV4"/>
      <c r="PCW4"/>
      <c r="PCX4"/>
      <c r="PCY4"/>
      <c r="PCZ4"/>
      <c r="PDA4"/>
      <c r="PDB4"/>
      <c r="PDC4"/>
      <c r="PDD4"/>
      <c r="PDE4"/>
      <c r="PDF4"/>
      <c r="PDG4"/>
      <c r="PDH4"/>
      <c r="PDI4"/>
      <c r="PDJ4"/>
      <c r="PDK4"/>
      <c r="PDL4"/>
      <c r="PDM4"/>
      <c r="PDN4"/>
      <c r="PDO4"/>
      <c r="PDP4"/>
      <c r="PDQ4"/>
      <c r="PDR4"/>
      <c r="PDS4"/>
      <c r="PDT4"/>
      <c r="PDU4"/>
      <c r="PDV4"/>
      <c r="PDW4"/>
      <c r="PDX4"/>
      <c r="PDY4"/>
      <c r="PDZ4"/>
      <c r="PEA4"/>
      <c r="PEB4"/>
      <c r="PEC4"/>
      <c r="PED4"/>
      <c r="PEE4"/>
      <c r="PEF4"/>
      <c r="PEG4"/>
      <c r="PEH4"/>
      <c r="PEI4"/>
      <c r="PEJ4"/>
      <c r="PEK4"/>
      <c r="PEL4"/>
      <c r="PEM4"/>
      <c r="PEN4"/>
      <c r="PEO4"/>
      <c r="PEP4"/>
      <c r="PEQ4"/>
      <c r="PER4"/>
      <c r="PES4"/>
      <c r="PET4"/>
      <c r="PEU4"/>
      <c r="PEV4"/>
      <c r="PEW4"/>
      <c r="PEX4"/>
      <c r="PEY4"/>
      <c r="PEZ4"/>
      <c r="PFA4"/>
      <c r="PFB4"/>
      <c r="PFC4"/>
      <c r="PFD4"/>
      <c r="PFE4"/>
      <c r="PFF4"/>
      <c r="PFG4"/>
      <c r="PFH4"/>
      <c r="PFI4"/>
      <c r="PFJ4"/>
      <c r="PFK4"/>
      <c r="PFL4"/>
      <c r="PFM4"/>
      <c r="PFN4"/>
      <c r="PFO4"/>
      <c r="PFP4"/>
      <c r="PFQ4"/>
      <c r="PFR4"/>
      <c r="PFS4"/>
      <c r="PFT4"/>
      <c r="PFU4"/>
      <c r="PFV4"/>
      <c r="PFW4"/>
      <c r="PFX4"/>
      <c r="PFY4"/>
      <c r="PFZ4"/>
      <c r="PGA4"/>
      <c r="PGB4"/>
      <c r="PGC4"/>
      <c r="PGD4"/>
      <c r="PGE4"/>
      <c r="PGF4"/>
      <c r="PGG4"/>
      <c r="PGH4"/>
      <c r="PGI4"/>
      <c r="PGJ4"/>
      <c r="PGK4"/>
      <c r="PGL4"/>
      <c r="PGM4"/>
      <c r="PGN4"/>
      <c r="PGO4"/>
      <c r="PGP4"/>
      <c r="PGQ4"/>
      <c r="PGR4"/>
      <c r="PGS4"/>
      <c r="PGT4"/>
      <c r="PGU4"/>
      <c r="PGV4"/>
      <c r="PGW4"/>
      <c r="PGX4"/>
      <c r="PGY4"/>
      <c r="PGZ4"/>
      <c r="PHA4"/>
      <c r="PHB4"/>
      <c r="PHC4"/>
      <c r="PHD4"/>
      <c r="PHE4"/>
      <c r="PHF4"/>
      <c r="PHG4"/>
      <c r="PHH4"/>
      <c r="PHI4"/>
      <c r="PHJ4"/>
      <c r="PHK4"/>
      <c r="PHL4"/>
      <c r="PHM4"/>
      <c r="PHN4"/>
      <c r="PHO4"/>
      <c r="PHP4"/>
      <c r="PHQ4"/>
      <c r="PHR4"/>
      <c r="PHS4"/>
      <c r="PHT4"/>
      <c r="PHU4"/>
      <c r="PHV4"/>
      <c r="PHW4"/>
      <c r="PHX4"/>
      <c r="PHY4"/>
      <c r="PHZ4"/>
      <c r="PIA4"/>
      <c r="PIB4"/>
      <c r="PIC4"/>
      <c r="PID4"/>
      <c r="PIE4"/>
      <c r="PIF4"/>
      <c r="PIG4"/>
      <c r="PIH4"/>
      <c r="PII4"/>
      <c r="PIJ4"/>
      <c r="PIK4"/>
      <c r="PIL4"/>
      <c r="PIM4"/>
      <c r="PIN4"/>
      <c r="PIO4"/>
      <c r="PIP4"/>
      <c r="PIQ4"/>
      <c r="PIR4"/>
      <c r="PIS4"/>
      <c r="PIT4"/>
      <c r="PIU4"/>
      <c r="PIV4"/>
      <c r="PIW4"/>
      <c r="PIX4"/>
      <c r="PIY4"/>
      <c r="PIZ4"/>
      <c r="PJA4"/>
      <c r="PJB4"/>
      <c r="PJC4"/>
      <c r="PJD4"/>
      <c r="PJE4"/>
      <c r="PJF4"/>
      <c r="PJG4"/>
      <c r="PJH4"/>
      <c r="PJI4"/>
      <c r="PJJ4"/>
      <c r="PJK4"/>
      <c r="PJL4"/>
      <c r="PJM4"/>
      <c r="PJN4"/>
      <c r="PJO4"/>
      <c r="PJP4"/>
      <c r="PJQ4"/>
      <c r="PJR4"/>
      <c r="PJS4"/>
      <c r="PJT4"/>
      <c r="PJU4"/>
      <c r="PJV4"/>
      <c r="PJW4"/>
      <c r="PJX4"/>
      <c r="PJY4"/>
      <c r="PJZ4"/>
      <c r="PKA4"/>
      <c r="PKB4"/>
      <c r="PKC4"/>
      <c r="PKD4"/>
      <c r="PKE4"/>
      <c r="PKF4"/>
      <c r="PKG4"/>
      <c r="PKH4"/>
      <c r="PKI4"/>
      <c r="PKJ4"/>
      <c r="PKK4"/>
      <c r="PKL4"/>
      <c r="PKM4"/>
      <c r="PKN4"/>
      <c r="PKO4"/>
      <c r="PKP4"/>
      <c r="PKQ4"/>
      <c r="PKR4"/>
      <c r="PKS4"/>
      <c r="PKT4"/>
      <c r="PKU4"/>
      <c r="PKV4"/>
      <c r="PKW4"/>
      <c r="PKX4"/>
      <c r="PKY4"/>
      <c r="PKZ4"/>
      <c r="PLA4"/>
      <c r="PLB4"/>
      <c r="PLC4"/>
      <c r="PLD4"/>
      <c r="PLE4"/>
      <c r="PLF4"/>
      <c r="PLG4"/>
      <c r="PLH4"/>
      <c r="PLI4"/>
      <c r="PLJ4"/>
      <c r="PLK4"/>
      <c r="PLL4"/>
      <c r="PLM4"/>
      <c r="PLN4"/>
      <c r="PLO4"/>
      <c r="PLP4"/>
      <c r="PLQ4"/>
      <c r="PLR4"/>
      <c r="PLS4"/>
      <c r="PLT4"/>
      <c r="PLU4"/>
      <c r="PLV4"/>
      <c r="PLW4"/>
      <c r="PLX4"/>
      <c r="PLY4"/>
      <c r="PLZ4"/>
      <c r="PMA4"/>
      <c r="PMB4"/>
      <c r="PMC4"/>
      <c r="PMD4"/>
      <c r="PME4"/>
      <c r="PMF4"/>
      <c r="PMG4"/>
      <c r="PMH4"/>
      <c r="PMI4"/>
      <c r="PMJ4"/>
      <c r="PMK4"/>
      <c r="PML4"/>
      <c r="PMM4"/>
      <c r="PMN4"/>
      <c r="PMO4"/>
      <c r="PMP4"/>
      <c r="PMQ4"/>
      <c r="PMR4"/>
      <c r="PMS4"/>
      <c r="PMT4"/>
      <c r="PMU4"/>
      <c r="PMV4"/>
      <c r="PMW4"/>
      <c r="PMX4"/>
      <c r="PMY4"/>
      <c r="PMZ4"/>
      <c r="PNA4"/>
      <c r="PNB4"/>
      <c r="PNC4"/>
      <c r="PND4"/>
      <c r="PNE4"/>
      <c r="PNF4"/>
      <c r="PNG4"/>
      <c r="PNH4"/>
      <c r="PNI4"/>
      <c r="PNJ4"/>
      <c r="PNK4"/>
      <c r="PNL4"/>
      <c r="PNM4"/>
      <c r="PNN4"/>
      <c r="PNO4"/>
      <c r="PNP4"/>
      <c r="PNQ4"/>
      <c r="PNR4"/>
      <c r="PNS4"/>
      <c r="PNT4"/>
      <c r="PNU4"/>
      <c r="PNV4"/>
      <c r="PNW4"/>
      <c r="PNX4"/>
      <c r="PNY4"/>
      <c r="PNZ4"/>
      <c r="POA4"/>
      <c r="POB4"/>
      <c r="POC4"/>
      <c r="POD4"/>
      <c r="POE4"/>
      <c r="POF4"/>
      <c r="POG4"/>
      <c r="POH4"/>
      <c r="POI4"/>
      <c r="POJ4"/>
      <c r="POK4"/>
      <c r="POL4"/>
      <c r="POM4"/>
      <c r="PON4"/>
      <c r="POO4"/>
      <c r="POP4"/>
      <c r="POQ4"/>
      <c r="POR4"/>
      <c r="POS4"/>
      <c r="POT4"/>
      <c r="POU4"/>
      <c r="POV4"/>
      <c r="POW4"/>
      <c r="POX4"/>
      <c r="POY4"/>
      <c r="POZ4"/>
      <c r="PPA4"/>
      <c r="PPB4"/>
      <c r="PPC4"/>
      <c r="PPD4"/>
      <c r="PPE4"/>
      <c r="PPF4"/>
      <c r="PPG4"/>
      <c r="PPH4"/>
      <c r="PPI4"/>
      <c r="PPJ4"/>
      <c r="PPK4"/>
      <c r="PPL4"/>
      <c r="PPM4"/>
      <c r="PPN4"/>
      <c r="PPO4"/>
      <c r="PPP4"/>
      <c r="PPQ4"/>
      <c r="PPR4"/>
      <c r="PPS4"/>
      <c r="PPT4"/>
      <c r="PPU4"/>
      <c r="PPV4"/>
      <c r="PPW4"/>
      <c r="PPX4"/>
      <c r="PPY4"/>
      <c r="PPZ4"/>
      <c r="PQA4"/>
      <c r="PQB4"/>
      <c r="PQC4"/>
      <c r="PQD4"/>
      <c r="PQE4"/>
      <c r="PQF4"/>
      <c r="PQG4"/>
      <c r="PQH4"/>
      <c r="PQI4"/>
      <c r="PQJ4"/>
      <c r="PQK4"/>
      <c r="PQL4"/>
      <c r="PQM4"/>
      <c r="PQN4"/>
      <c r="PQO4"/>
      <c r="PQP4"/>
      <c r="PQQ4"/>
      <c r="PQR4"/>
      <c r="PQS4"/>
      <c r="PQT4"/>
      <c r="PQU4"/>
      <c r="PQV4"/>
      <c r="PQW4"/>
      <c r="PQX4"/>
      <c r="PQY4"/>
      <c r="PQZ4"/>
      <c r="PRA4"/>
      <c r="PRB4"/>
      <c r="PRC4"/>
      <c r="PRD4"/>
      <c r="PRE4"/>
      <c r="PRF4"/>
      <c r="PRG4"/>
      <c r="PRH4"/>
      <c r="PRI4"/>
      <c r="PRJ4"/>
      <c r="PRK4"/>
      <c r="PRL4"/>
      <c r="PRM4"/>
      <c r="PRN4"/>
      <c r="PRO4"/>
      <c r="PRP4"/>
      <c r="PRQ4"/>
      <c r="PRR4"/>
      <c r="PRS4"/>
      <c r="PRT4"/>
      <c r="PRU4"/>
      <c r="PRV4"/>
      <c r="PRW4"/>
      <c r="PRX4"/>
      <c r="PRY4"/>
      <c r="PRZ4"/>
      <c r="PSA4"/>
      <c r="PSB4"/>
      <c r="PSC4"/>
      <c r="PSD4"/>
      <c r="PSE4"/>
      <c r="PSF4"/>
      <c r="PSG4"/>
      <c r="PSH4"/>
      <c r="PSI4"/>
      <c r="PSJ4"/>
      <c r="PSK4"/>
      <c r="PSL4"/>
      <c r="PSM4"/>
      <c r="PSN4"/>
      <c r="PSO4"/>
      <c r="PSP4"/>
      <c r="PSQ4"/>
      <c r="PSR4"/>
      <c r="PSS4"/>
      <c r="PST4"/>
      <c r="PSU4"/>
      <c r="PSV4"/>
      <c r="PSW4"/>
      <c r="PSX4"/>
      <c r="PSY4"/>
      <c r="PSZ4"/>
      <c r="PTA4"/>
      <c r="PTB4"/>
      <c r="PTC4"/>
      <c r="PTD4"/>
      <c r="PTE4"/>
      <c r="PTF4"/>
      <c r="PTG4"/>
      <c r="PTH4"/>
      <c r="PTI4"/>
      <c r="PTJ4"/>
      <c r="PTK4"/>
      <c r="PTL4"/>
      <c r="PTM4"/>
      <c r="PTN4"/>
      <c r="PTO4"/>
      <c r="PTP4"/>
      <c r="PTQ4"/>
      <c r="PTR4"/>
      <c r="PTS4"/>
      <c r="PTT4"/>
      <c r="PTU4"/>
      <c r="PTV4"/>
      <c r="PTW4"/>
      <c r="PTX4"/>
      <c r="PTY4"/>
      <c r="PTZ4"/>
      <c r="PUA4"/>
      <c r="PUB4"/>
      <c r="PUC4"/>
      <c r="PUD4"/>
      <c r="PUE4"/>
      <c r="PUF4"/>
      <c r="PUG4"/>
      <c r="PUH4"/>
      <c r="PUI4"/>
      <c r="PUJ4"/>
      <c r="PUK4"/>
      <c r="PUL4"/>
      <c r="PUM4"/>
      <c r="PUN4"/>
      <c r="PUO4"/>
      <c r="PUP4"/>
      <c r="PUQ4"/>
      <c r="PUR4"/>
      <c r="PUS4"/>
      <c r="PUT4"/>
      <c r="PUU4"/>
      <c r="PUV4"/>
      <c r="PUW4"/>
      <c r="PUX4"/>
      <c r="PUY4"/>
      <c r="PUZ4"/>
      <c r="PVA4"/>
      <c r="PVB4"/>
      <c r="PVC4"/>
      <c r="PVD4"/>
      <c r="PVE4"/>
      <c r="PVF4"/>
      <c r="PVG4"/>
      <c r="PVH4"/>
      <c r="PVI4"/>
      <c r="PVJ4"/>
      <c r="PVK4"/>
      <c r="PVL4"/>
      <c r="PVM4"/>
      <c r="PVN4"/>
      <c r="PVO4"/>
      <c r="PVP4"/>
      <c r="PVQ4"/>
      <c r="PVR4"/>
      <c r="PVS4"/>
      <c r="PVT4"/>
      <c r="PVU4"/>
      <c r="PVV4"/>
      <c r="PVW4"/>
      <c r="PVX4"/>
      <c r="PVY4"/>
      <c r="PVZ4"/>
      <c r="PWA4"/>
      <c r="PWB4"/>
      <c r="PWC4"/>
      <c r="PWD4"/>
      <c r="PWE4"/>
      <c r="PWF4"/>
      <c r="PWG4"/>
      <c r="PWH4"/>
      <c r="PWI4"/>
      <c r="PWJ4"/>
      <c r="PWK4"/>
      <c r="PWL4"/>
      <c r="PWM4"/>
      <c r="PWN4"/>
      <c r="PWO4"/>
      <c r="PWP4"/>
      <c r="PWQ4"/>
      <c r="PWR4"/>
      <c r="PWS4"/>
      <c r="PWT4"/>
      <c r="PWU4"/>
      <c r="PWV4"/>
      <c r="PWW4"/>
      <c r="PWX4"/>
      <c r="PWY4"/>
      <c r="PWZ4"/>
      <c r="PXA4"/>
      <c r="PXB4"/>
      <c r="PXC4"/>
      <c r="PXD4"/>
      <c r="PXE4"/>
      <c r="PXF4"/>
      <c r="PXG4"/>
      <c r="PXH4"/>
      <c r="PXI4"/>
      <c r="PXJ4"/>
      <c r="PXK4"/>
      <c r="PXL4"/>
      <c r="PXM4"/>
      <c r="PXN4"/>
      <c r="PXO4"/>
      <c r="PXP4"/>
      <c r="PXQ4"/>
      <c r="PXR4"/>
      <c r="PXS4"/>
      <c r="PXT4"/>
      <c r="PXU4"/>
      <c r="PXV4"/>
      <c r="PXW4"/>
      <c r="PXX4"/>
      <c r="PXY4"/>
      <c r="PXZ4"/>
      <c r="PYA4"/>
      <c r="PYB4"/>
      <c r="PYC4"/>
      <c r="PYD4"/>
      <c r="PYE4"/>
      <c r="PYF4"/>
      <c r="PYG4"/>
      <c r="PYH4"/>
      <c r="PYI4"/>
      <c r="PYJ4"/>
      <c r="PYK4"/>
      <c r="PYL4"/>
      <c r="PYM4"/>
      <c r="PYN4"/>
      <c r="PYO4"/>
      <c r="PYP4"/>
      <c r="PYQ4"/>
      <c r="PYR4"/>
      <c r="PYS4"/>
      <c r="PYT4"/>
      <c r="PYU4"/>
      <c r="PYV4"/>
      <c r="PYW4"/>
      <c r="PYX4"/>
      <c r="PYY4"/>
      <c r="PYZ4"/>
      <c r="PZA4"/>
      <c r="PZB4"/>
      <c r="PZC4"/>
      <c r="PZD4"/>
      <c r="PZE4"/>
      <c r="PZF4"/>
      <c r="PZG4"/>
      <c r="PZH4"/>
      <c r="PZI4"/>
      <c r="PZJ4"/>
      <c r="PZK4"/>
      <c r="PZL4"/>
      <c r="PZM4"/>
      <c r="PZN4"/>
      <c r="PZO4"/>
      <c r="PZP4"/>
      <c r="PZQ4"/>
      <c r="PZR4"/>
      <c r="PZS4"/>
      <c r="PZT4"/>
      <c r="PZU4"/>
      <c r="PZV4"/>
      <c r="PZW4"/>
      <c r="PZX4"/>
      <c r="PZY4"/>
      <c r="PZZ4"/>
      <c r="QAA4"/>
      <c r="QAB4"/>
      <c r="QAC4"/>
      <c r="QAD4"/>
      <c r="QAE4"/>
      <c r="QAF4"/>
      <c r="QAG4"/>
      <c r="QAH4"/>
      <c r="QAI4"/>
      <c r="QAJ4"/>
      <c r="QAK4"/>
      <c r="QAL4"/>
      <c r="QAM4"/>
      <c r="QAN4"/>
      <c r="QAO4"/>
      <c r="QAP4"/>
      <c r="QAQ4"/>
      <c r="QAR4"/>
      <c r="QAS4"/>
      <c r="QAT4"/>
      <c r="QAU4"/>
      <c r="QAV4"/>
      <c r="QAW4"/>
      <c r="QAX4"/>
      <c r="QAY4"/>
      <c r="QAZ4"/>
      <c r="QBA4"/>
      <c r="QBB4"/>
      <c r="QBC4"/>
      <c r="QBD4"/>
      <c r="QBE4"/>
      <c r="QBF4"/>
      <c r="QBG4"/>
      <c r="QBH4"/>
      <c r="QBI4"/>
      <c r="QBJ4"/>
      <c r="QBK4"/>
      <c r="QBL4"/>
      <c r="QBM4"/>
      <c r="QBN4"/>
      <c r="QBO4"/>
      <c r="QBP4"/>
      <c r="QBQ4"/>
      <c r="QBR4"/>
      <c r="QBS4"/>
      <c r="QBT4"/>
      <c r="QBU4"/>
      <c r="QBV4"/>
      <c r="QBW4"/>
      <c r="QBX4"/>
      <c r="QBY4"/>
      <c r="QBZ4"/>
      <c r="QCA4"/>
      <c r="QCB4"/>
      <c r="QCC4"/>
      <c r="QCD4"/>
      <c r="QCE4"/>
      <c r="QCF4"/>
      <c r="QCG4"/>
      <c r="QCH4"/>
      <c r="QCI4"/>
      <c r="QCJ4"/>
      <c r="QCK4"/>
      <c r="QCL4"/>
      <c r="QCM4"/>
      <c r="QCN4"/>
      <c r="QCO4"/>
      <c r="QCP4"/>
      <c r="QCQ4"/>
      <c r="QCR4"/>
      <c r="QCS4"/>
      <c r="QCT4"/>
      <c r="QCU4"/>
      <c r="QCV4"/>
      <c r="QCW4"/>
      <c r="QCX4"/>
      <c r="QCY4"/>
      <c r="QCZ4"/>
      <c r="QDA4"/>
      <c r="QDB4"/>
      <c r="QDC4"/>
      <c r="QDD4"/>
      <c r="QDE4"/>
      <c r="QDF4"/>
      <c r="QDG4"/>
      <c r="QDH4"/>
      <c r="QDI4"/>
      <c r="QDJ4"/>
      <c r="QDK4"/>
      <c r="QDL4"/>
      <c r="QDM4"/>
      <c r="QDN4"/>
      <c r="QDO4"/>
      <c r="QDP4"/>
      <c r="QDQ4"/>
      <c r="QDR4"/>
      <c r="QDS4"/>
      <c r="QDT4"/>
      <c r="QDU4"/>
      <c r="QDV4"/>
      <c r="QDW4"/>
      <c r="QDX4"/>
      <c r="QDY4"/>
      <c r="QDZ4"/>
      <c r="QEA4"/>
      <c r="QEB4"/>
      <c r="QEC4"/>
      <c r="QED4"/>
      <c r="QEE4"/>
      <c r="QEF4"/>
      <c r="QEG4"/>
      <c r="QEH4"/>
      <c r="QEI4"/>
      <c r="QEJ4"/>
      <c r="QEK4"/>
      <c r="QEL4"/>
      <c r="QEM4"/>
      <c r="QEN4"/>
      <c r="QEO4"/>
      <c r="QEP4"/>
      <c r="QEQ4"/>
      <c r="QER4"/>
      <c r="QES4"/>
      <c r="QET4"/>
      <c r="QEU4"/>
      <c r="QEV4"/>
      <c r="QEW4"/>
      <c r="QEX4"/>
      <c r="QEY4"/>
      <c r="QEZ4"/>
      <c r="QFA4"/>
      <c r="QFB4"/>
      <c r="QFC4"/>
      <c r="QFD4"/>
      <c r="QFE4"/>
      <c r="QFF4"/>
      <c r="QFG4"/>
      <c r="QFH4"/>
      <c r="QFI4"/>
      <c r="QFJ4"/>
      <c r="QFK4"/>
      <c r="QFL4"/>
      <c r="QFM4"/>
      <c r="QFN4"/>
      <c r="QFO4"/>
      <c r="QFP4"/>
      <c r="QFQ4"/>
      <c r="QFR4"/>
      <c r="QFS4"/>
      <c r="QFT4"/>
      <c r="QFU4"/>
      <c r="QFV4"/>
      <c r="QFW4"/>
      <c r="QFX4"/>
      <c r="QFY4"/>
      <c r="QFZ4"/>
      <c r="QGA4"/>
      <c r="QGB4"/>
      <c r="QGC4"/>
      <c r="QGD4"/>
      <c r="QGE4"/>
      <c r="QGF4"/>
      <c r="QGG4"/>
      <c r="QGH4"/>
      <c r="QGI4"/>
      <c r="QGJ4"/>
      <c r="QGK4"/>
      <c r="QGL4"/>
      <c r="QGM4"/>
      <c r="QGN4"/>
      <c r="QGO4"/>
      <c r="QGP4"/>
      <c r="QGQ4"/>
      <c r="QGR4"/>
      <c r="QGS4"/>
      <c r="QGT4"/>
      <c r="QGU4"/>
      <c r="QGV4"/>
      <c r="QGW4"/>
      <c r="QGX4"/>
      <c r="QGY4"/>
      <c r="QGZ4"/>
      <c r="QHA4"/>
      <c r="QHB4"/>
      <c r="QHC4"/>
      <c r="QHD4"/>
      <c r="QHE4"/>
      <c r="QHF4"/>
      <c r="QHG4"/>
      <c r="QHH4"/>
      <c r="QHI4"/>
      <c r="QHJ4"/>
      <c r="QHK4"/>
      <c r="QHL4"/>
      <c r="QHM4"/>
      <c r="QHN4"/>
      <c r="QHO4"/>
      <c r="QHP4"/>
      <c r="QHQ4"/>
      <c r="QHR4"/>
      <c r="QHS4"/>
      <c r="QHT4"/>
      <c r="QHU4"/>
      <c r="QHV4"/>
      <c r="QHW4"/>
      <c r="QHX4"/>
      <c r="QHY4"/>
      <c r="QHZ4"/>
      <c r="QIA4"/>
      <c r="QIB4"/>
      <c r="QIC4"/>
      <c r="QID4"/>
      <c r="QIE4"/>
      <c r="QIF4"/>
      <c r="QIG4"/>
      <c r="QIH4"/>
      <c r="QII4"/>
      <c r="QIJ4"/>
      <c r="QIK4"/>
      <c r="QIL4"/>
      <c r="QIM4"/>
      <c r="QIN4"/>
      <c r="QIO4"/>
      <c r="QIP4"/>
      <c r="QIQ4"/>
      <c r="QIR4"/>
      <c r="QIS4"/>
      <c r="QIT4"/>
      <c r="QIU4"/>
      <c r="QIV4"/>
      <c r="QIW4"/>
      <c r="QIX4"/>
      <c r="QIY4"/>
      <c r="QIZ4"/>
      <c r="QJA4"/>
      <c r="QJB4"/>
      <c r="QJC4"/>
      <c r="QJD4"/>
      <c r="QJE4"/>
      <c r="QJF4"/>
      <c r="QJG4"/>
      <c r="QJH4"/>
      <c r="QJI4"/>
      <c r="QJJ4"/>
      <c r="QJK4"/>
      <c r="QJL4"/>
      <c r="QJM4"/>
      <c r="QJN4"/>
      <c r="QJO4"/>
      <c r="QJP4"/>
      <c r="QJQ4"/>
      <c r="QJR4"/>
      <c r="QJS4"/>
      <c r="QJT4"/>
      <c r="QJU4"/>
      <c r="QJV4"/>
      <c r="QJW4"/>
      <c r="QJX4"/>
      <c r="QJY4"/>
      <c r="QJZ4"/>
      <c r="QKA4"/>
      <c r="QKB4"/>
      <c r="QKC4"/>
      <c r="QKD4"/>
      <c r="QKE4"/>
      <c r="QKF4"/>
      <c r="QKG4"/>
      <c r="QKH4"/>
      <c r="QKI4"/>
      <c r="QKJ4"/>
      <c r="QKK4"/>
      <c r="QKL4"/>
      <c r="QKM4"/>
      <c r="QKN4"/>
      <c r="QKO4"/>
      <c r="QKP4"/>
      <c r="QKQ4"/>
      <c r="QKR4"/>
      <c r="QKS4"/>
      <c r="QKT4"/>
      <c r="QKU4"/>
      <c r="QKV4"/>
      <c r="QKW4"/>
      <c r="QKX4"/>
      <c r="QKY4"/>
      <c r="QKZ4"/>
      <c r="QLA4"/>
      <c r="QLB4"/>
      <c r="QLC4"/>
      <c r="QLD4"/>
      <c r="QLE4"/>
      <c r="QLF4"/>
      <c r="QLG4"/>
      <c r="QLH4"/>
      <c r="QLI4"/>
      <c r="QLJ4"/>
      <c r="QLK4"/>
      <c r="QLL4"/>
      <c r="QLM4"/>
      <c r="QLN4"/>
      <c r="QLO4"/>
      <c r="QLP4"/>
      <c r="QLQ4"/>
      <c r="QLR4"/>
      <c r="QLS4"/>
      <c r="QLT4"/>
      <c r="QLU4"/>
      <c r="QLV4"/>
      <c r="QLW4"/>
      <c r="QLX4"/>
      <c r="QLY4"/>
      <c r="QLZ4"/>
      <c r="QMA4"/>
      <c r="QMB4"/>
      <c r="QMC4"/>
      <c r="QMD4"/>
      <c r="QME4"/>
      <c r="QMF4"/>
      <c r="QMG4"/>
      <c r="QMH4"/>
      <c r="QMI4"/>
      <c r="QMJ4"/>
      <c r="QMK4"/>
      <c r="QML4"/>
      <c r="QMM4"/>
      <c r="QMN4"/>
      <c r="QMO4"/>
      <c r="QMP4"/>
      <c r="QMQ4"/>
      <c r="QMR4"/>
      <c r="QMS4"/>
      <c r="QMT4"/>
      <c r="QMU4"/>
      <c r="QMV4"/>
      <c r="QMW4"/>
      <c r="QMX4"/>
      <c r="QMY4"/>
      <c r="QMZ4"/>
      <c r="QNA4"/>
      <c r="QNB4"/>
      <c r="QNC4"/>
      <c r="QND4"/>
      <c r="QNE4"/>
      <c r="QNF4"/>
      <c r="QNG4"/>
      <c r="QNH4"/>
      <c r="QNI4"/>
      <c r="QNJ4"/>
      <c r="QNK4"/>
      <c r="QNL4"/>
      <c r="QNM4"/>
      <c r="QNN4"/>
      <c r="QNO4"/>
      <c r="QNP4"/>
      <c r="QNQ4"/>
      <c r="QNR4"/>
      <c r="QNS4"/>
      <c r="QNT4"/>
      <c r="QNU4"/>
      <c r="QNV4"/>
      <c r="QNW4"/>
      <c r="QNX4"/>
      <c r="QNY4"/>
      <c r="QNZ4"/>
      <c r="QOA4"/>
      <c r="QOB4"/>
      <c r="QOC4"/>
      <c r="QOD4"/>
      <c r="QOE4"/>
      <c r="QOF4"/>
      <c r="QOG4"/>
      <c r="QOH4"/>
      <c r="QOI4"/>
      <c r="QOJ4"/>
      <c r="QOK4"/>
      <c r="QOL4"/>
      <c r="QOM4"/>
      <c r="QON4"/>
      <c r="QOO4"/>
      <c r="QOP4"/>
      <c r="QOQ4"/>
      <c r="QOR4"/>
      <c r="QOS4"/>
      <c r="QOT4"/>
      <c r="QOU4"/>
      <c r="QOV4"/>
      <c r="QOW4"/>
      <c r="QOX4"/>
      <c r="QOY4"/>
      <c r="QOZ4"/>
      <c r="QPA4"/>
      <c r="QPB4"/>
      <c r="QPC4"/>
      <c r="QPD4"/>
      <c r="QPE4"/>
      <c r="QPF4"/>
      <c r="QPG4"/>
      <c r="QPH4"/>
      <c r="QPI4"/>
      <c r="QPJ4"/>
      <c r="QPK4"/>
      <c r="QPL4"/>
      <c r="QPM4"/>
      <c r="QPN4"/>
      <c r="QPO4"/>
      <c r="QPP4"/>
      <c r="QPQ4"/>
      <c r="QPR4"/>
      <c r="QPS4"/>
      <c r="QPT4"/>
      <c r="QPU4"/>
      <c r="QPV4"/>
      <c r="QPW4"/>
      <c r="QPX4"/>
      <c r="QPY4"/>
      <c r="QPZ4"/>
      <c r="QQA4"/>
      <c r="QQB4"/>
      <c r="QQC4"/>
      <c r="QQD4"/>
      <c r="QQE4"/>
      <c r="QQF4"/>
      <c r="QQG4"/>
      <c r="QQH4"/>
      <c r="QQI4"/>
      <c r="QQJ4"/>
      <c r="QQK4"/>
      <c r="QQL4"/>
      <c r="QQM4"/>
      <c r="QQN4"/>
      <c r="QQO4"/>
      <c r="QQP4"/>
      <c r="QQQ4"/>
      <c r="QQR4"/>
      <c r="QQS4"/>
      <c r="QQT4"/>
      <c r="QQU4"/>
      <c r="QQV4"/>
      <c r="QQW4"/>
      <c r="QQX4"/>
      <c r="QQY4"/>
      <c r="QQZ4"/>
      <c r="QRA4"/>
      <c r="QRB4"/>
      <c r="QRC4"/>
      <c r="QRD4"/>
      <c r="QRE4"/>
      <c r="QRF4"/>
      <c r="QRG4"/>
      <c r="QRH4"/>
      <c r="QRI4"/>
      <c r="QRJ4"/>
      <c r="QRK4"/>
      <c r="QRL4"/>
      <c r="QRM4"/>
      <c r="QRN4"/>
      <c r="QRO4"/>
      <c r="QRP4"/>
      <c r="QRQ4"/>
      <c r="QRR4"/>
      <c r="QRS4"/>
      <c r="QRT4"/>
      <c r="QRU4"/>
      <c r="QRV4"/>
      <c r="QRW4"/>
      <c r="QRX4"/>
      <c r="QRY4"/>
      <c r="QRZ4"/>
      <c r="QSA4"/>
      <c r="QSB4"/>
      <c r="QSC4"/>
      <c r="QSD4"/>
      <c r="QSE4"/>
      <c r="QSF4"/>
      <c r="QSG4"/>
      <c r="QSH4"/>
      <c r="QSI4"/>
      <c r="QSJ4"/>
      <c r="QSK4"/>
      <c r="QSL4"/>
      <c r="QSM4"/>
      <c r="QSN4"/>
      <c r="QSO4"/>
      <c r="QSP4"/>
      <c r="QSQ4"/>
      <c r="QSR4"/>
      <c r="QSS4"/>
      <c r="QST4"/>
      <c r="QSU4"/>
      <c r="QSV4"/>
      <c r="QSW4"/>
      <c r="QSX4"/>
      <c r="QSY4"/>
      <c r="QSZ4"/>
      <c r="QTA4"/>
      <c r="QTB4"/>
      <c r="QTC4"/>
      <c r="QTD4"/>
      <c r="QTE4"/>
      <c r="QTF4"/>
      <c r="QTG4"/>
      <c r="QTH4"/>
      <c r="QTI4"/>
      <c r="QTJ4"/>
      <c r="QTK4"/>
      <c r="QTL4"/>
      <c r="QTM4"/>
      <c r="QTN4"/>
      <c r="QTO4"/>
      <c r="QTP4"/>
      <c r="QTQ4"/>
      <c r="QTR4"/>
      <c r="QTS4"/>
      <c r="QTT4"/>
      <c r="QTU4"/>
      <c r="QTV4"/>
      <c r="QTW4"/>
      <c r="QTX4"/>
      <c r="QTY4"/>
      <c r="QTZ4"/>
      <c r="QUA4"/>
      <c r="QUB4"/>
      <c r="QUC4"/>
      <c r="QUD4"/>
      <c r="QUE4"/>
      <c r="QUF4"/>
      <c r="QUG4"/>
      <c r="QUH4"/>
      <c r="QUI4"/>
      <c r="QUJ4"/>
      <c r="QUK4"/>
      <c r="QUL4"/>
      <c r="QUM4"/>
      <c r="QUN4"/>
      <c r="QUO4"/>
      <c r="QUP4"/>
      <c r="QUQ4"/>
      <c r="QUR4"/>
      <c r="QUS4"/>
      <c r="QUT4"/>
      <c r="QUU4"/>
      <c r="QUV4"/>
      <c r="QUW4"/>
      <c r="QUX4"/>
      <c r="QUY4"/>
      <c r="QUZ4"/>
      <c r="QVA4"/>
      <c r="QVB4"/>
      <c r="QVC4"/>
      <c r="QVD4"/>
      <c r="QVE4"/>
      <c r="QVF4"/>
      <c r="QVG4"/>
      <c r="QVH4"/>
      <c r="QVI4"/>
      <c r="QVJ4"/>
      <c r="QVK4"/>
      <c r="QVL4"/>
      <c r="QVM4"/>
      <c r="QVN4"/>
      <c r="QVO4"/>
      <c r="QVP4"/>
      <c r="QVQ4"/>
      <c r="QVR4"/>
      <c r="QVS4"/>
      <c r="QVT4"/>
      <c r="QVU4"/>
      <c r="QVV4"/>
      <c r="QVW4"/>
      <c r="QVX4"/>
      <c r="QVY4"/>
      <c r="QVZ4"/>
      <c r="QWA4"/>
      <c r="QWB4"/>
      <c r="QWC4"/>
      <c r="QWD4"/>
      <c r="QWE4"/>
      <c r="QWF4"/>
      <c r="QWG4"/>
      <c r="QWH4"/>
      <c r="QWI4"/>
      <c r="QWJ4"/>
      <c r="QWK4"/>
      <c r="QWL4"/>
      <c r="QWM4"/>
      <c r="QWN4"/>
      <c r="QWO4"/>
      <c r="QWP4"/>
      <c r="QWQ4"/>
      <c r="QWR4"/>
      <c r="QWS4"/>
      <c r="QWT4"/>
      <c r="QWU4"/>
      <c r="QWV4"/>
      <c r="QWW4"/>
      <c r="QWX4"/>
      <c r="QWY4"/>
      <c r="QWZ4"/>
      <c r="QXA4"/>
      <c r="QXB4"/>
      <c r="QXC4"/>
      <c r="QXD4"/>
      <c r="QXE4"/>
      <c r="QXF4"/>
      <c r="QXG4"/>
      <c r="QXH4"/>
      <c r="QXI4"/>
      <c r="QXJ4"/>
      <c r="QXK4"/>
      <c r="QXL4"/>
      <c r="QXM4"/>
      <c r="QXN4"/>
      <c r="QXO4"/>
      <c r="QXP4"/>
      <c r="QXQ4"/>
      <c r="QXR4"/>
      <c r="QXS4"/>
      <c r="QXT4"/>
      <c r="QXU4"/>
      <c r="QXV4"/>
      <c r="QXW4"/>
      <c r="QXX4"/>
      <c r="QXY4"/>
      <c r="QXZ4"/>
      <c r="QYA4"/>
      <c r="QYB4"/>
      <c r="QYC4"/>
      <c r="QYD4"/>
      <c r="QYE4"/>
      <c r="QYF4"/>
      <c r="QYG4"/>
      <c r="QYH4"/>
      <c r="QYI4"/>
      <c r="QYJ4"/>
      <c r="QYK4"/>
      <c r="QYL4"/>
      <c r="QYM4"/>
      <c r="QYN4"/>
      <c r="QYO4"/>
      <c r="QYP4"/>
      <c r="QYQ4"/>
      <c r="QYR4"/>
      <c r="QYS4"/>
      <c r="QYT4"/>
      <c r="QYU4"/>
      <c r="QYV4"/>
      <c r="QYW4"/>
      <c r="QYX4"/>
      <c r="QYY4"/>
      <c r="QYZ4"/>
      <c r="QZA4"/>
      <c r="QZB4"/>
      <c r="QZC4"/>
      <c r="QZD4"/>
      <c r="QZE4"/>
      <c r="QZF4"/>
      <c r="QZG4"/>
      <c r="QZH4"/>
      <c r="QZI4"/>
      <c r="QZJ4"/>
      <c r="QZK4"/>
      <c r="QZL4"/>
      <c r="QZM4"/>
      <c r="QZN4"/>
      <c r="QZO4"/>
      <c r="QZP4"/>
      <c r="QZQ4"/>
      <c r="QZR4"/>
      <c r="QZS4"/>
      <c r="QZT4"/>
      <c r="QZU4"/>
      <c r="QZV4"/>
      <c r="QZW4"/>
      <c r="QZX4"/>
      <c r="QZY4"/>
      <c r="QZZ4"/>
      <c r="RAA4"/>
      <c r="RAB4"/>
      <c r="RAC4"/>
      <c r="RAD4"/>
      <c r="RAE4"/>
      <c r="RAF4"/>
      <c r="RAG4"/>
      <c r="RAH4"/>
      <c r="RAI4"/>
      <c r="RAJ4"/>
      <c r="RAK4"/>
      <c r="RAL4"/>
      <c r="RAM4"/>
      <c r="RAN4"/>
      <c r="RAO4"/>
      <c r="RAP4"/>
      <c r="RAQ4"/>
      <c r="RAR4"/>
      <c r="RAS4"/>
      <c r="RAT4"/>
      <c r="RAU4"/>
      <c r="RAV4"/>
      <c r="RAW4"/>
      <c r="RAX4"/>
      <c r="RAY4"/>
      <c r="RAZ4"/>
      <c r="RBA4"/>
      <c r="RBB4"/>
      <c r="RBC4"/>
      <c r="RBD4"/>
      <c r="RBE4"/>
      <c r="RBF4"/>
      <c r="RBG4"/>
      <c r="RBH4"/>
      <c r="RBI4"/>
      <c r="RBJ4"/>
      <c r="RBK4"/>
      <c r="RBL4"/>
      <c r="RBM4"/>
      <c r="RBN4"/>
      <c r="RBO4"/>
      <c r="RBP4"/>
      <c r="RBQ4"/>
      <c r="RBR4"/>
      <c r="RBS4"/>
      <c r="RBT4"/>
      <c r="RBU4"/>
      <c r="RBV4"/>
      <c r="RBW4"/>
      <c r="RBX4"/>
      <c r="RBY4"/>
      <c r="RBZ4"/>
      <c r="RCA4"/>
      <c r="RCB4"/>
      <c r="RCC4"/>
      <c r="RCD4"/>
      <c r="RCE4"/>
      <c r="RCF4"/>
      <c r="RCG4"/>
      <c r="RCH4"/>
      <c r="RCI4"/>
      <c r="RCJ4"/>
      <c r="RCK4"/>
      <c r="RCL4"/>
      <c r="RCM4"/>
      <c r="RCN4"/>
      <c r="RCO4"/>
      <c r="RCP4"/>
      <c r="RCQ4"/>
      <c r="RCR4"/>
      <c r="RCS4"/>
      <c r="RCT4"/>
      <c r="RCU4"/>
      <c r="RCV4"/>
      <c r="RCW4"/>
      <c r="RCX4"/>
      <c r="RCY4"/>
      <c r="RCZ4"/>
      <c r="RDA4"/>
      <c r="RDB4"/>
      <c r="RDC4"/>
      <c r="RDD4"/>
      <c r="RDE4"/>
      <c r="RDF4"/>
      <c r="RDG4"/>
      <c r="RDH4"/>
      <c r="RDI4"/>
      <c r="RDJ4"/>
      <c r="RDK4"/>
      <c r="RDL4"/>
      <c r="RDM4"/>
      <c r="RDN4"/>
      <c r="RDO4"/>
      <c r="RDP4"/>
      <c r="RDQ4"/>
      <c r="RDR4"/>
      <c r="RDS4"/>
      <c r="RDT4"/>
      <c r="RDU4"/>
      <c r="RDV4"/>
      <c r="RDW4"/>
      <c r="RDX4"/>
      <c r="RDY4"/>
      <c r="RDZ4"/>
      <c r="REA4"/>
      <c r="REB4"/>
      <c r="REC4"/>
      <c r="RED4"/>
      <c r="REE4"/>
      <c r="REF4"/>
      <c r="REG4"/>
      <c r="REH4"/>
      <c r="REI4"/>
      <c r="REJ4"/>
      <c r="REK4"/>
      <c r="REL4"/>
      <c r="REM4"/>
      <c r="REN4"/>
      <c r="REO4"/>
      <c r="REP4"/>
      <c r="REQ4"/>
      <c r="RER4"/>
      <c r="RES4"/>
      <c r="RET4"/>
      <c r="REU4"/>
      <c r="REV4"/>
      <c r="REW4"/>
      <c r="REX4"/>
      <c r="REY4"/>
      <c r="REZ4"/>
      <c r="RFA4"/>
      <c r="RFB4"/>
      <c r="RFC4"/>
      <c r="RFD4"/>
      <c r="RFE4"/>
      <c r="RFF4"/>
      <c r="RFG4"/>
      <c r="RFH4"/>
      <c r="RFI4"/>
      <c r="RFJ4"/>
      <c r="RFK4"/>
      <c r="RFL4"/>
      <c r="RFM4"/>
      <c r="RFN4"/>
      <c r="RFO4"/>
      <c r="RFP4"/>
      <c r="RFQ4"/>
      <c r="RFR4"/>
      <c r="RFS4"/>
      <c r="RFT4"/>
      <c r="RFU4"/>
      <c r="RFV4"/>
      <c r="RFW4"/>
      <c r="RFX4"/>
      <c r="RFY4"/>
      <c r="RFZ4"/>
      <c r="RGA4"/>
      <c r="RGB4"/>
      <c r="RGC4"/>
      <c r="RGD4"/>
      <c r="RGE4"/>
      <c r="RGF4"/>
      <c r="RGG4"/>
      <c r="RGH4"/>
      <c r="RGI4"/>
      <c r="RGJ4"/>
      <c r="RGK4"/>
      <c r="RGL4"/>
      <c r="RGM4"/>
      <c r="RGN4"/>
      <c r="RGO4"/>
      <c r="RGP4"/>
      <c r="RGQ4"/>
      <c r="RGR4"/>
      <c r="RGS4"/>
      <c r="RGT4"/>
      <c r="RGU4"/>
      <c r="RGV4"/>
      <c r="RGW4"/>
      <c r="RGX4"/>
      <c r="RGY4"/>
      <c r="RGZ4"/>
      <c r="RHA4"/>
      <c r="RHB4"/>
      <c r="RHC4"/>
      <c r="RHD4"/>
      <c r="RHE4"/>
      <c r="RHF4"/>
      <c r="RHG4"/>
      <c r="RHH4"/>
      <c r="RHI4"/>
      <c r="RHJ4"/>
      <c r="RHK4"/>
      <c r="RHL4"/>
      <c r="RHM4"/>
      <c r="RHN4"/>
      <c r="RHO4"/>
      <c r="RHP4"/>
      <c r="RHQ4"/>
      <c r="RHR4"/>
      <c r="RHS4"/>
      <c r="RHT4"/>
      <c r="RHU4"/>
      <c r="RHV4"/>
      <c r="RHW4"/>
      <c r="RHX4"/>
      <c r="RHY4"/>
      <c r="RHZ4"/>
      <c r="RIA4"/>
      <c r="RIB4"/>
      <c r="RIC4"/>
      <c r="RID4"/>
      <c r="RIE4"/>
      <c r="RIF4"/>
      <c r="RIG4"/>
      <c r="RIH4"/>
      <c r="RII4"/>
      <c r="RIJ4"/>
      <c r="RIK4"/>
      <c r="RIL4"/>
      <c r="RIM4"/>
      <c r="RIN4"/>
      <c r="RIO4"/>
      <c r="RIP4"/>
      <c r="RIQ4"/>
      <c r="RIR4"/>
      <c r="RIS4"/>
      <c r="RIT4"/>
      <c r="RIU4"/>
      <c r="RIV4"/>
      <c r="RIW4"/>
      <c r="RIX4"/>
      <c r="RIY4"/>
      <c r="RIZ4"/>
      <c r="RJA4"/>
      <c r="RJB4"/>
      <c r="RJC4"/>
      <c r="RJD4"/>
      <c r="RJE4"/>
      <c r="RJF4"/>
      <c r="RJG4"/>
      <c r="RJH4"/>
      <c r="RJI4"/>
      <c r="RJJ4"/>
      <c r="RJK4"/>
      <c r="RJL4"/>
      <c r="RJM4"/>
      <c r="RJN4"/>
      <c r="RJO4"/>
      <c r="RJP4"/>
      <c r="RJQ4"/>
      <c r="RJR4"/>
      <c r="RJS4"/>
      <c r="RJT4"/>
      <c r="RJU4"/>
      <c r="RJV4"/>
      <c r="RJW4"/>
      <c r="RJX4"/>
      <c r="RJY4"/>
      <c r="RJZ4"/>
      <c r="RKA4"/>
      <c r="RKB4"/>
      <c r="RKC4"/>
      <c r="RKD4"/>
      <c r="RKE4"/>
      <c r="RKF4"/>
      <c r="RKG4"/>
      <c r="RKH4"/>
      <c r="RKI4"/>
      <c r="RKJ4"/>
      <c r="RKK4"/>
      <c r="RKL4"/>
      <c r="RKM4"/>
      <c r="RKN4"/>
      <c r="RKO4"/>
      <c r="RKP4"/>
      <c r="RKQ4"/>
      <c r="RKR4"/>
      <c r="RKS4"/>
      <c r="RKT4"/>
      <c r="RKU4"/>
      <c r="RKV4"/>
      <c r="RKW4"/>
      <c r="RKX4"/>
      <c r="RKY4"/>
      <c r="RKZ4"/>
      <c r="RLA4"/>
      <c r="RLB4"/>
      <c r="RLC4"/>
      <c r="RLD4"/>
      <c r="RLE4"/>
      <c r="RLF4"/>
      <c r="RLG4"/>
      <c r="RLH4"/>
      <c r="RLI4"/>
      <c r="RLJ4"/>
      <c r="RLK4"/>
      <c r="RLL4"/>
      <c r="RLM4"/>
      <c r="RLN4"/>
      <c r="RLO4"/>
      <c r="RLP4"/>
      <c r="RLQ4"/>
      <c r="RLR4"/>
      <c r="RLS4"/>
      <c r="RLT4"/>
      <c r="RLU4"/>
      <c r="RLV4"/>
      <c r="RLW4"/>
      <c r="RLX4"/>
      <c r="RLY4"/>
      <c r="RLZ4"/>
      <c r="RMA4"/>
      <c r="RMB4"/>
      <c r="RMC4"/>
      <c r="RMD4"/>
      <c r="RME4"/>
      <c r="RMF4"/>
      <c r="RMG4"/>
      <c r="RMH4"/>
      <c r="RMI4"/>
      <c r="RMJ4"/>
      <c r="RMK4"/>
      <c r="RML4"/>
      <c r="RMM4"/>
      <c r="RMN4"/>
      <c r="RMO4"/>
      <c r="RMP4"/>
      <c r="RMQ4"/>
      <c r="RMR4"/>
      <c r="RMS4"/>
      <c r="RMT4"/>
      <c r="RMU4"/>
      <c r="RMV4"/>
      <c r="RMW4"/>
      <c r="RMX4"/>
      <c r="RMY4"/>
      <c r="RMZ4"/>
      <c r="RNA4"/>
      <c r="RNB4"/>
      <c r="RNC4"/>
      <c r="RND4"/>
      <c r="RNE4"/>
      <c r="RNF4"/>
      <c r="RNG4"/>
      <c r="RNH4"/>
      <c r="RNI4"/>
      <c r="RNJ4"/>
      <c r="RNK4"/>
      <c r="RNL4"/>
      <c r="RNM4"/>
      <c r="RNN4"/>
      <c r="RNO4"/>
      <c r="RNP4"/>
      <c r="RNQ4"/>
      <c r="RNR4"/>
      <c r="RNS4"/>
      <c r="RNT4"/>
      <c r="RNU4"/>
      <c r="RNV4"/>
      <c r="RNW4"/>
      <c r="RNX4"/>
      <c r="RNY4"/>
      <c r="RNZ4"/>
      <c r="ROA4"/>
      <c r="ROB4"/>
      <c r="ROC4"/>
      <c r="ROD4"/>
      <c r="ROE4"/>
      <c r="ROF4"/>
      <c r="ROG4"/>
      <c r="ROH4"/>
      <c r="ROI4"/>
      <c r="ROJ4"/>
      <c r="ROK4"/>
      <c r="ROL4"/>
      <c r="ROM4"/>
      <c r="RON4"/>
      <c r="ROO4"/>
      <c r="ROP4"/>
      <c r="ROQ4"/>
      <c r="ROR4"/>
      <c r="ROS4"/>
      <c r="ROT4"/>
      <c r="ROU4"/>
      <c r="ROV4"/>
      <c r="ROW4"/>
      <c r="ROX4"/>
      <c r="ROY4"/>
      <c r="ROZ4"/>
      <c r="RPA4"/>
      <c r="RPB4"/>
      <c r="RPC4"/>
      <c r="RPD4"/>
      <c r="RPE4"/>
      <c r="RPF4"/>
      <c r="RPG4"/>
      <c r="RPH4"/>
      <c r="RPI4"/>
      <c r="RPJ4"/>
      <c r="RPK4"/>
      <c r="RPL4"/>
      <c r="RPM4"/>
      <c r="RPN4"/>
      <c r="RPO4"/>
      <c r="RPP4"/>
      <c r="RPQ4"/>
      <c r="RPR4"/>
      <c r="RPS4"/>
      <c r="RPT4"/>
      <c r="RPU4"/>
      <c r="RPV4"/>
      <c r="RPW4"/>
      <c r="RPX4"/>
      <c r="RPY4"/>
      <c r="RPZ4"/>
      <c r="RQA4"/>
      <c r="RQB4"/>
      <c r="RQC4"/>
      <c r="RQD4"/>
      <c r="RQE4"/>
      <c r="RQF4"/>
      <c r="RQG4"/>
      <c r="RQH4"/>
      <c r="RQI4"/>
      <c r="RQJ4"/>
      <c r="RQK4"/>
      <c r="RQL4"/>
      <c r="RQM4"/>
      <c r="RQN4"/>
      <c r="RQO4"/>
      <c r="RQP4"/>
      <c r="RQQ4"/>
      <c r="RQR4"/>
      <c r="RQS4"/>
      <c r="RQT4"/>
      <c r="RQU4"/>
      <c r="RQV4"/>
      <c r="RQW4"/>
      <c r="RQX4"/>
      <c r="RQY4"/>
      <c r="RQZ4"/>
      <c r="RRA4"/>
      <c r="RRB4"/>
      <c r="RRC4"/>
      <c r="RRD4"/>
      <c r="RRE4"/>
      <c r="RRF4"/>
      <c r="RRG4"/>
      <c r="RRH4"/>
      <c r="RRI4"/>
      <c r="RRJ4"/>
      <c r="RRK4"/>
      <c r="RRL4"/>
      <c r="RRM4"/>
      <c r="RRN4"/>
      <c r="RRO4"/>
      <c r="RRP4"/>
      <c r="RRQ4"/>
      <c r="RRR4"/>
      <c r="RRS4"/>
      <c r="RRT4"/>
      <c r="RRU4"/>
      <c r="RRV4"/>
      <c r="RRW4"/>
      <c r="RRX4"/>
      <c r="RRY4"/>
      <c r="RRZ4"/>
      <c r="RSA4"/>
      <c r="RSB4"/>
      <c r="RSC4"/>
      <c r="RSD4"/>
      <c r="RSE4"/>
      <c r="RSF4"/>
      <c r="RSG4"/>
      <c r="RSH4"/>
      <c r="RSI4"/>
      <c r="RSJ4"/>
      <c r="RSK4"/>
      <c r="RSL4"/>
      <c r="RSM4"/>
      <c r="RSN4"/>
      <c r="RSO4"/>
      <c r="RSP4"/>
      <c r="RSQ4"/>
      <c r="RSR4"/>
      <c r="RSS4"/>
      <c r="RST4"/>
      <c r="RSU4"/>
      <c r="RSV4"/>
      <c r="RSW4"/>
      <c r="RSX4"/>
      <c r="RSY4"/>
      <c r="RSZ4"/>
      <c r="RTA4"/>
      <c r="RTB4"/>
      <c r="RTC4"/>
      <c r="RTD4"/>
      <c r="RTE4"/>
      <c r="RTF4"/>
      <c r="RTG4"/>
      <c r="RTH4"/>
      <c r="RTI4"/>
      <c r="RTJ4"/>
      <c r="RTK4"/>
      <c r="RTL4"/>
      <c r="RTM4"/>
      <c r="RTN4"/>
      <c r="RTO4"/>
      <c r="RTP4"/>
      <c r="RTQ4"/>
      <c r="RTR4"/>
      <c r="RTS4"/>
      <c r="RTT4"/>
      <c r="RTU4"/>
      <c r="RTV4"/>
      <c r="RTW4"/>
      <c r="RTX4"/>
      <c r="RTY4"/>
      <c r="RTZ4"/>
      <c r="RUA4"/>
      <c r="RUB4"/>
      <c r="RUC4"/>
      <c r="RUD4"/>
      <c r="RUE4"/>
      <c r="RUF4"/>
      <c r="RUG4"/>
      <c r="RUH4"/>
      <c r="RUI4"/>
      <c r="RUJ4"/>
      <c r="RUK4"/>
      <c r="RUL4"/>
      <c r="RUM4"/>
      <c r="RUN4"/>
      <c r="RUO4"/>
      <c r="RUP4"/>
      <c r="RUQ4"/>
      <c r="RUR4"/>
      <c r="RUS4"/>
      <c r="RUT4"/>
      <c r="RUU4"/>
      <c r="RUV4"/>
      <c r="RUW4"/>
      <c r="RUX4"/>
      <c r="RUY4"/>
      <c r="RUZ4"/>
      <c r="RVA4"/>
      <c r="RVB4"/>
      <c r="RVC4"/>
      <c r="RVD4"/>
      <c r="RVE4"/>
      <c r="RVF4"/>
      <c r="RVG4"/>
      <c r="RVH4"/>
      <c r="RVI4"/>
      <c r="RVJ4"/>
      <c r="RVK4"/>
      <c r="RVL4"/>
      <c r="RVM4"/>
      <c r="RVN4"/>
      <c r="RVO4"/>
      <c r="RVP4"/>
      <c r="RVQ4"/>
      <c r="RVR4"/>
      <c r="RVS4"/>
      <c r="RVT4"/>
      <c r="RVU4"/>
      <c r="RVV4"/>
      <c r="RVW4"/>
      <c r="RVX4"/>
      <c r="RVY4"/>
      <c r="RVZ4"/>
      <c r="RWA4"/>
      <c r="RWB4"/>
      <c r="RWC4"/>
      <c r="RWD4"/>
      <c r="RWE4"/>
      <c r="RWF4"/>
      <c r="RWG4"/>
      <c r="RWH4"/>
      <c r="RWI4"/>
      <c r="RWJ4"/>
      <c r="RWK4"/>
      <c r="RWL4"/>
      <c r="RWM4"/>
      <c r="RWN4"/>
      <c r="RWO4"/>
      <c r="RWP4"/>
      <c r="RWQ4"/>
      <c r="RWR4"/>
      <c r="RWS4"/>
      <c r="RWT4"/>
      <c r="RWU4"/>
      <c r="RWV4"/>
      <c r="RWW4"/>
      <c r="RWX4"/>
      <c r="RWY4"/>
      <c r="RWZ4"/>
      <c r="RXA4"/>
      <c r="RXB4"/>
      <c r="RXC4"/>
      <c r="RXD4"/>
      <c r="RXE4"/>
      <c r="RXF4"/>
      <c r="RXG4"/>
      <c r="RXH4"/>
      <c r="RXI4"/>
      <c r="RXJ4"/>
      <c r="RXK4"/>
      <c r="RXL4"/>
      <c r="RXM4"/>
      <c r="RXN4"/>
      <c r="RXO4"/>
      <c r="RXP4"/>
      <c r="RXQ4"/>
      <c r="RXR4"/>
      <c r="RXS4"/>
      <c r="RXT4"/>
      <c r="RXU4"/>
      <c r="RXV4"/>
      <c r="RXW4"/>
      <c r="RXX4"/>
      <c r="RXY4"/>
      <c r="RXZ4"/>
      <c r="RYA4"/>
      <c r="RYB4"/>
      <c r="RYC4"/>
      <c r="RYD4"/>
      <c r="RYE4"/>
      <c r="RYF4"/>
      <c r="RYG4"/>
      <c r="RYH4"/>
      <c r="RYI4"/>
      <c r="RYJ4"/>
      <c r="RYK4"/>
      <c r="RYL4"/>
      <c r="RYM4"/>
      <c r="RYN4"/>
      <c r="RYO4"/>
      <c r="RYP4"/>
      <c r="RYQ4"/>
      <c r="RYR4"/>
      <c r="RYS4"/>
      <c r="RYT4"/>
      <c r="RYU4"/>
      <c r="RYV4"/>
      <c r="RYW4"/>
      <c r="RYX4"/>
      <c r="RYY4"/>
      <c r="RYZ4"/>
      <c r="RZA4"/>
      <c r="RZB4"/>
      <c r="RZC4"/>
      <c r="RZD4"/>
      <c r="RZE4"/>
      <c r="RZF4"/>
      <c r="RZG4"/>
      <c r="RZH4"/>
      <c r="RZI4"/>
      <c r="RZJ4"/>
      <c r="RZK4"/>
      <c r="RZL4"/>
      <c r="RZM4"/>
      <c r="RZN4"/>
      <c r="RZO4"/>
      <c r="RZP4"/>
      <c r="RZQ4"/>
      <c r="RZR4"/>
      <c r="RZS4"/>
      <c r="RZT4"/>
      <c r="RZU4"/>
      <c r="RZV4"/>
      <c r="RZW4"/>
      <c r="RZX4"/>
      <c r="RZY4"/>
      <c r="RZZ4"/>
      <c r="SAA4"/>
      <c r="SAB4"/>
      <c r="SAC4"/>
      <c r="SAD4"/>
      <c r="SAE4"/>
      <c r="SAF4"/>
      <c r="SAG4"/>
      <c r="SAH4"/>
      <c r="SAI4"/>
      <c r="SAJ4"/>
      <c r="SAK4"/>
      <c r="SAL4"/>
      <c r="SAM4"/>
      <c r="SAN4"/>
      <c r="SAO4"/>
      <c r="SAP4"/>
      <c r="SAQ4"/>
      <c r="SAR4"/>
      <c r="SAS4"/>
      <c r="SAT4"/>
      <c r="SAU4"/>
      <c r="SAV4"/>
      <c r="SAW4"/>
      <c r="SAX4"/>
      <c r="SAY4"/>
      <c r="SAZ4"/>
      <c r="SBA4"/>
      <c r="SBB4"/>
      <c r="SBC4"/>
      <c r="SBD4"/>
      <c r="SBE4"/>
      <c r="SBF4"/>
      <c r="SBG4"/>
      <c r="SBH4"/>
      <c r="SBI4"/>
      <c r="SBJ4"/>
      <c r="SBK4"/>
      <c r="SBL4"/>
      <c r="SBM4"/>
      <c r="SBN4"/>
      <c r="SBO4"/>
      <c r="SBP4"/>
      <c r="SBQ4"/>
      <c r="SBR4"/>
      <c r="SBS4"/>
      <c r="SBT4"/>
      <c r="SBU4"/>
      <c r="SBV4"/>
      <c r="SBW4"/>
      <c r="SBX4"/>
      <c r="SBY4"/>
      <c r="SBZ4"/>
      <c r="SCA4"/>
      <c r="SCB4"/>
      <c r="SCC4"/>
      <c r="SCD4"/>
      <c r="SCE4"/>
      <c r="SCF4"/>
      <c r="SCG4"/>
      <c r="SCH4"/>
      <c r="SCI4"/>
      <c r="SCJ4"/>
      <c r="SCK4"/>
      <c r="SCL4"/>
      <c r="SCM4"/>
      <c r="SCN4"/>
      <c r="SCO4"/>
      <c r="SCP4"/>
      <c r="SCQ4"/>
      <c r="SCR4"/>
      <c r="SCS4"/>
      <c r="SCT4"/>
      <c r="SCU4"/>
      <c r="SCV4"/>
      <c r="SCW4"/>
      <c r="SCX4"/>
      <c r="SCY4"/>
      <c r="SCZ4"/>
      <c r="SDA4"/>
      <c r="SDB4"/>
      <c r="SDC4"/>
      <c r="SDD4"/>
      <c r="SDE4"/>
      <c r="SDF4"/>
      <c r="SDG4"/>
      <c r="SDH4"/>
      <c r="SDI4"/>
      <c r="SDJ4"/>
      <c r="SDK4"/>
      <c r="SDL4"/>
      <c r="SDM4"/>
      <c r="SDN4"/>
      <c r="SDO4"/>
      <c r="SDP4"/>
      <c r="SDQ4"/>
      <c r="SDR4"/>
      <c r="SDS4"/>
      <c r="SDT4"/>
      <c r="SDU4"/>
      <c r="SDV4"/>
      <c r="SDW4"/>
      <c r="SDX4"/>
      <c r="SDY4"/>
      <c r="SDZ4"/>
      <c r="SEA4"/>
      <c r="SEB4"/>
      <c r="SEC4"/>
      <c r="SED4"/>
      <c r="SEE4"/>
      <c r="SEF4"/>
      <c r="SEG4"/>
      <c r="SEH4"/>
      <c r="SEI4"/>
      <c r="SEJ4"/>
      <c r="SEK4"/>
      <c r="SEL4"/>
      <c r="SEM4"/>
      <c r="SEN4"/>
      <c r="SEO4"/>
      <c r="SEP4"/>
      <c r="SEQ4"/>
      <c r="SER4"/>
      <c r="SES4"/>
      <c r="SET4"/>
      <c r="SEU4"/>
      <c r="SEV4"/>
      <c r="SEW4"/>
      <c r="SEX4"/>
      <c r="SEY4"/>
      <c r="SEZ4"/>
      <c r="SFA4"/>
      <c r="SFB4"/>
      <c r="SFC4"/>
      <c r="SFD4"/>
      <c r="SFE4"/>
      <c r="SFF4"/>
      <c r="SFG4"/>
      <c r="SFH4"/>
      <c r="SFI4"/>
      <c r="SFJ4"/>
      <c r="SFK4"/>
      <c r="SFL4"/>
      <c r="SFM4"/>
      <c r="SFN4"/>
      <c r="SFO4"/>
      <c r="SFP4"/>
      <c r="SFQ4"/>
      <c r="SFR4"/>
      <c r="SFS4"/>
      <c r="SFT4"/>
      <c r="SFU4"/>
      <c r="SFV4"/>
      <c r="SFW4"/>
      <c r="SFX4"/>
      <c r="SFY4"/>
      <c r="SFZ4"/>
      <c r="SGA4"/>
      <c r="SGB4"/>
      <c r="SGC4"/>
      <c r="SGD4"/>
      <c r="SGE4"/>
      <c r="SGF4"/>
      <c r="SGG4"/>
      <c r="SGH4"/>
      <c r="SGI4"/>
      <c r="SGJ4"/>
      <c r="SGK4"/>
      <c r="SGL4"/>
      <c r="SGM4"/>
      <c r="SGN4"/>
      <c r="SGO4"/>
      <c r="SGP4"/>
      <c r="SGQ4"/>
      <c r="SGR4"/>
      <c r="SGS4"/>
      <c r="SGT4"/>
      <c r="SGU4"/>
      <c r="SGV4"/>
      <c r="SGW4"/>
      <c r="SGX4"/>
      <c r="SGY4"/>
      <c r="SGZ4"/>
      <c r="SHA4"/>
      <c r="SHB4"/>
      <c r="SHC4"/>
      <c r="SHD4"/>
      <c r="SHE4"/>
      <c r="SHF4"/>
      <c r="SHG4"/>
      <c r="SHH4"/>
      <c r="SHI4"/>
      <c r="SHJ4"/>
      <c r="SHK4"/>
      <c r="SHL4"/>
      <c r="SHM4"/>
      <c r="SHN4"/>
      <c r="SHO4"/>
      <c r="SHP4"/>
      <c r="SHQ4"/>
      <c r="SHR4"/>
      <c r="SHS4"/>
      <c r="SHT4"/>
      <c r="SHU4"/>
      <c r="SHV4"/>
      <c r="SHW4"/>
      <c r="SHX4"/>
      <c r="SHY4"/>
      <c r="SHZ4"/>
      <c r="SIA4"/>
      <c r="SIB4"/>
      <c r="SIC4"/>
      <c r="SID4"/>
      <c r="SIE4"/>
      <c r="SIF4"/>
      <c r="SIG4"/>
      <c r="SIH4"/>
      <c r="SII4"/>
      <c r="SIJ4"/>
      <c r="SIK4"/>
      <c r="SIL4"/>
      <c r="SIM4"/>
      <c r="SIN4"/>
      <c r="SIO4"/>
      <c r="SIP4"/>
      <c r="SIQ4"/>
      <c r="SIR4"/>
      <c r="SIS4"/>
      <c r="SIT4"/>
      <c r="SIU4"/>
      <c r="SIV4"/>
      <c r="SIW4"/>
      <c r="SIX4"/>
      <c r="SIY4"/>
      <c r="SIZ4"/>
      <c r="SJA4"/>
      <c r="SJB4"/>
      <c r="SJC4"/>
      <c r="SJD4"/>
      <c r="SJE4"/>
      <c r="SJF4"/>
      <c r="SJG4"/>
      <c r="SJH4"/>
      <c r="SJI4"/>
      <c r="SJJ4"/>
      <c r="SJK4"/>
      <c r="SJL4"/>
      <c r="SJM4"/>
      <c r="SJN4"/>
      <c r="SJO4"/>
      <c r="SJP4"/>
      <c r="SJQ4"/>
      <c r="SJR4"/>
      <c r="SJS4"/>
      <c r="SJT4"/>
      <c r="SJU4"/>
      <c r="SJV4"/>
      <c r="SJW4"/>
      <c r="SJX4"/>
      <c r="SJY4"/>
      <c r="SJZ4"/>
      <c r="SKA4"/>
      <c r="SKB4"/>
      <c r="SKC4"/>
      <c r="SKD4"/>
      <c r="SKE4"/>
      <c r="SKF4"/>
      <c r="SKG4"/>
      <c r="SKH4"/>
      <c r="SKI4"/>
      <c r="SKJ4"/>
      <c r="SKK4"/>
      <c r="SKL4"/>
      <c r="SKM4"/>
      <c r="SKN4"/>
      <c r="SKO4"/>
      <c r="SKP4"/>
      <c r="SKQ4"/>
      <c r="SKR4"/>
      <c r="SKS4"/>
      <c r="SKT4"/>
      <c r="SKU4"/>
      <c r="SKV4"/>
      <c r="SKW4"/>
      <c r="SKX4"/>
      <c r="SKY4"/>
      <c r="SKZ4"/>
      <c r="SLA4"/>
      <c r="SLB4"/>
      <c r="SLC4"/>
      <c r="SLD4"/>
      <c r="SLE4"/>
      <c r="SLF4"/>
      <c r="SLG4"/>
      <c r="SLH4"/>
      <c r="SLI4"/>
      <c r="SLJ4"/>
      <c r="SLK4"/>
      <c r="SLL4"/>
      <c r="SLM4"/>
      <c r="SLN4"/>
      <c r="SLO4"/>
      <c r="SLP4"/>
      <c r="SLQ4"/>
      <c r="SLR4"/>
      <c r="SLS4"/>
      <c r="SLT4"/>
      <c r="SLU4"/>
      <c r="SLV4"/>
      <c r="SLW4"/>
      <c r="SLX4"/>
      <c r="SLY4"/>
      <c r="SLZ4"/>
      <c r="SMA4"/>
      <c r="SMB4"/>
      <c r="SMC4"/>
      <c r="SMD4"/>
      <c r="SME4"/>
      <c r="SMF4"/>
      <c r="SMG4"/>
      <c r="SMH4"/>
      <c r="SMI4"/>
      <c r="SMJ4"/>
      <c r="SMK4"/>
      <c r="SML4"/>
      <c r="SMM4"/>
      <c r="SMN4"/>
      <c r="SMO4"/>
      <c r="SMP4"/>
      <c r="SMQ4"/>
      <c r="SMR4"/>
      <c r="SMS4"/>
      <c r="SMT4"/>
      <c r="SMU4"/>
      <c r="SMV4"/>
      <c r="SMW4"/>
      <c r="SMX4"/>
      <c r="SMY4"/>
      <c r="SMZ4"/>
      <c r="SNA4"/>
      <c r="SNB4"/>
      <c r="SNC4"/>
      <c r="SND4"/>
      <c r="SNE4"/>
      <c r="SNF4"/>
      <c r="SNG4"/>
      <c r="SNH4"/>
      <c r="SNI4"/>
      <c r="SNJ4"/>
      <c r="SNK4"/>
      <c r="SNL4"/>
      <c r="SNM4"/>
      <c r="SNN4"/>
      <c r="SNO4"/>
      <c r="SNP4"/>
      <c r="SNQ4"/>
      <c r="SNR4"/>
      <c r="SNS4"/>
      <c r="SNT4"/>
      <c r="SNU4"/>
      <c r="SNV4"/>
      <c r="SNW4"/>
      <c r="SNX4"/>
      <c r="SNY4"/>
      <c r="SNZ4"/>
      <c r="SOA4"/>
      <c r="SOB4"/>
      <c r="SOC4"/>
      <c r="SOD4"/>
      <c r="SOE4"/>
      <c r="SOF4"/>
      <c r="SOG4"/>
      <c r="SOH4"/>
      <c r="SOI4"/>
      <c r="SOJ4"/>
      <c r="SOK4"/>
      <c r="SOL4"/>
      <c r="SOM4"/>
      <c r="SON4"/>
      <c r="SOO4"/>
      <c r="SOP4"/>
      <c r="SOQ4"/>
      <c r="SOR4"/>
      <c r="SOS4"/>
      <c r="SOT4"/>
      <c r="SOU4"/>
      <c r="SOV4"/>
      <c r="SOW4"/>
      <c r="SOX4"/>
      <c r="SOY4"/>
      <c r="SOZ4"/>
      <c r="SPA4"/>
      <c r="SPB4"/>
      <c r="SPC4"/>
      <c r="SPD4"/>
      <c r="SPE4"/>
      <c r="SPF4"/>
      <c r="SPG4"/>
      <c r="SPH4"/>
      <c r="SPI4"/>
      <c r="SPJ4"/>
      <c r="SPK4"/>
      <c r="SPL4"/>
      <c r="SPM4"/>
      <c r="SPN4"/>
      <c r="SPO4"/>
      <c r="SPP4"/>
      <c r="SPQ4"/>
      <c r="SPR4"/>
      <c r="SPS4"/>
      <c r="SPT4"/>
      <c r="SPU4"/>
      <c r="SPV4"/>
      <c r="SPW4"/>
      <c r="SPX4"/>
      <c r="SPY4"/>
      <c r="SPZ4"/>
      <c r="SQA4"/>
      <c r="SQB4"/>
      <c r="SQC4"/>
      <c r="SQD4"/>
      <c r="SQE4"/>
      <c r="SQF4"/>
      <c r="SQG4"/>
      <c r="SQH4"/>
      <c r="SQI4"/>
      <c r="SQJ4"/>
      <c r="SQK4"/>
      <c r="SQL4"/>
      <c r="SQM4"/>
      <c r="SQN4"/>
      <c r="SQO4"/>
      <c r="SQP4"/>
      <c r="SQQ4"/>
      <c r="SQR4"/>
      <c r="SQS4"/>
      <c r="SQT4"/>
      <c r="SQU4"/>
      <c r="SQV4"/>
      <c r="SQW4"/>
      <c r="SQX4"/>
      <c r="SQY4"/>
      <c r="SQZ4"/>
      <c r="SRA4"/>
      <c r="SRB4"/>
      <c r="SRC4"/>
      <c r="SRD4"/>
      <c r="SRE4"/>
      <c r="SRF4"/>
      <c r="SRG4"/>
      <c r="SRH4"/>
      <c r="SRI4"/>
      <c r="SRJ4"/>
      <c r="SRK4"/>
      <c r="SRL4"/>
      <c r="SRM4"/>
      <c r="SRN4"/>
      <c r="SRO4"/>
      <c r="SRP4"/>
      <c r="SRQ4"/>
      <c r="SRR4"/>
      <c r="SRS4"/>
      <c r="SRT4"/>
      <c r="SRU4"/>
      <c r="SRV4"/>
      <c r="SRW4"/>
      <c r="SRX4"/>
      <c r="SRY4"/>
      <c r="SRZ4"/>
      <c r="SSA4"/>
      <c r="SSB4"/>
      <c r="SSC4"/>
      <c r="SSD4"/>
      <c r="SSE4"/>
      <c r="SSF4"/>
      <c r="SSG4"/>
      <c r="SSH4"/>
      <c r="SSI4"/>
      <c r="SSJ4"/>
      <c r="SSK4"/>
      <c r="SSL4"/>
      <c r="SSM4"/>
      <c r="SSN4"/>
      <c r="SSO4"/>
      <c r="SSP4"/>
      <c r="SSQ4"/>
      <c r="SSR4"/>
      <c r="SSS4"/>
      <c r="SST4"/>
      <c r="SSU4"/>
      <c r="SSV4"/>
      <c r="SSW4"/>
      <c r="SSX4"/>
      <c r="SSY4"/>
      <c r="SSZ4"/>
      <c r="STA4"/>
      <c r="STB4"/>
      <c r="STC4"/>
      <c r="STD4"/>
      <c r="STE4"/>
      <c r="STF4"/>
      <c r="STG4"/>
      <c r="STH4"/>
      <c r="STI4"/>
      <c r="STJ4"/>
      <c r="STK4"/>
      <c r="STL4"/>
      <c r="STM4"/>
      <c r="STN4"/>
      <c r="STO4"/>
      <c r="STP4"/>
      <c r="STQ4"/>
      <c r="STR4"/>
      <c r="STS4"/>
      <c r="STT4"/>
      <c r="STU4"/>
      <c r="STV4"/>
      <c r="STW4"/>
      <c r="STX4"/>
      <c r="STY4"/>
      <c r="STZ4"/>
      <c r="SUA4"/>
      <c r="SUB4"/>
      <c r="SUC4"/>
      <c r="SUD4"/>
      <c r="SUE4"/>
      <c r="SUF4"/>
      <c r="SUG4"/>
      <c r="SUH4"/>
      <c r="SUI4"/>
      <c r="SUJ4"/>
      <c r="SUK4"/>
      <c r="SUL4"/>
      <c r="SUM4"/>
      <c r="SUN4"/>
      <c r="SUO4"/>
      <c r="SUP4"/>
      <c r="SUQ4"/>
      <c r="SUR4"/>
      <c r="SUS4"/>
      <c r="SUT4"/>
      <c r="SUU4"/>
      <c r="SUV4"/>
      <c r="SUW4"/>
      <c r="SUX4"/>
      <c r="SUY4"/>
      <c r="SUZ4"/>
      <c r="SVA4"/>
      <c r="SVB4"/>
      <c r="SVC4"/>
      <c r="SVD4"/>
      <c r="SVE4"/>
      <c r="SVF4"/>
      <c r="SVG4"/>
      <c r="SVH4"/>
      <c r="SVI4"/>
      <c r="SVJ4"/>
      <c r="SVK4"/>
      <c r="SVL4"/>
      <c r="SVM4"/>
      <c r="SVN4"/>
      <c r="SVO4"/>
      <c r="SVP4"/>
      <c r="SVQ4"/>
      <c r="SVR4"/>
      <c r="SVS4"/>
      <c r="SVT4"/>
      <c r="SVU4"/>
      <c r="SVV4"/>
      <c r="SVW4"/>
      <c r="SVX4"/>
      <c r="SVY4"/>
      <c r="SVZ4"/>
      <c r="SWA4"/>
      <c r="SWB4"/>
      <c r="SWC4"/>
      <c r="SWD4"/>
      <c r="SWE4"/>
      <c r="SWF4"/>
      <c r="SWG4"/>
      <c r="SWH4"/>
      <c r="SWI4"/>
      <c r="SWJ4"/>
      <c r="SWK4"/>
      <c r="SWL4"/>
      <c r="SWM4"/>
      <c r="SWN4"/>
      <c r="SWO4"/>
      <c r="SWP4"/>
      <c r="SWQ4"/>
      <c r="SWR4"/>
      <c r="SWS4"/>
      <c r="SWT4"/>
      <c r="SWU4"/>
      <c r="SWV4"/>
      <c r="SWW4"/>
      <c r="SWX4"/>
      <c r="SWY4"/>
      <c r="SWZ4"/>
      <c r="SXA4"/>
      <c r="SXB4"/>
      <c r="SXC4"/>
      <c r="SXD4"/>
      <c r="SXE4"/>
      <c r="SXF4"/>
      <c r="SXG4"/>
      <c r="SXH4"/>
      <c r="SXI4"/>
      <c r="SXJ4"/>
      <c r="SXK4"/>
      <c r="SXL4"/>
      <c r="SXM4"/>
      <c r="SXN4"/>
      <c r="SXO4"/>
      <c r="SXP4"/>
      <c r="SXQ4"/>
      <c r="SXR4"/>
      <c r="SXS4"/>
      <c r="SXT4"/>
      <c r="SXU4"/>
      <c r="SXV4"/>
      <c r="SXW4"/>
      <c r="SXX4"/>
      <c r="SXY4"/>
      <c r="SXZ4"/>
      <c r="SYA4"/>
      <c r="SYB4"/>
      <c r="SYC4"/>
      <c r="SYD4"/>
      <c r="SYE4"/>
      <c r="SYF4"/>
      <c r="SYG4"/>
      <c r="SYH4"/>
      <c r="SYI4"/>
      <c r="SYJ4"/>
      <c r="SYK4"/>
      <c r="SYL4"/>
      <c r="SYM4"/>
      <c r="SYN4"/>
      <c r="SYO4"/>
      <c r="SYP4"/>
      <c r="SYQ4"/>
      <c r="SYR4"/>
      <c r="SYS4"/>
      <c r="SYT4"/>
      <c r="SYU4"/>
      <c r="SYV4"/>
      <c r="SYW4"/>
      <c r="SYX4"/>
      <c r="SYY4"/>
      <c r="SYZ4"/>
      <c r="SZA4"/>
      <c r="SZB4"/>
      <c r="SZC4"/>
      <c r="SZD4"/>
      <c r="SZE4"/>
      <c r="SZF4"/>
      <c r="SZG4"/>
      <c r="SZH4"/>
      <c r="SZI4"/>
      <c r="SZJ4"/>
      <c r="SZK4"/>
      <c r="SZL4"/>
      <c r="SZM4"/>
      <c r="SZN4"/>
      <c r="SZO4"/>
      <c r="SZP4"/>
      <c r="SZQ4"/>
      <c r="SZR4"/>
      <c r="SZS4"/>
      <c r="SZT4"/>
      <c r="SZU4"/>
      <c r="SZV4"/>
      <c r="SZW4"/>
      <c r="SZX4"/>
      <c r="SZY4"/>
      <c r="SZZ4"/>
      <c r="TAA4"/>
      <c r="TAB4"/>
      <c r="TAC4"/>
      <c r="TAD4"/>
      <c r="TAE4"/>
      <c r="TAF4"/>
      <c r="TAG4"/>
      <c r="TAH4"/>
      <c r="TAI4"/>
      <c r="TAJ4"/>
      <c r="TAK4"/>
      <c r="TAL4"/>
      <c r="TAM4"/>
      <c r="TAN4"/>
      <c r="TAO4"/>
      <c r="TAP4"/>
      <c r="TAQ4"/>
      <c r="TAR4"/>
      <c r="TAS4"/>
      <c r="TAT4"/>
      <c r="TAU4"/>
      <c r="TAV4"/>
      <c r="TAW4"/>
      <c r="TAX4"/>
      <c r="TAY4"/>
      <c r="TAZ4"/>
      <c r="TBA4"/>
      <c r="TBB4"/>
      <c r="TBC4"/>
      <c r="TBD4"/>
      <c r="TBE4"/>
      <c r="TBF4"/>
      <c r="TBG4"/>
      <c r="TBH4"/>
      <c r="TBI4"/>
      <c r="TBJ4"/>
      <c r="TBK4"/>
      <c r="TBL4"/>
      <c r="TBM4"/>
      <c r="TBN4"/>
      <c r="TBO4"/>
      <c r="TBP4"/>
      <c r="TBQ4"/>
      <c r="TBR4"/>
      <c r="TBS4"/>
      <c r="TBT4"/>
      <c r="TBU4"/>
      <c r="TBV4"/>
      <c r="TBW4"/>
      <c r="TBX4"/>
      <c r="TBY4"/>
      <c r="TBZ4"/>
      <c r="TCA4"/>
      <c r="TCB4"/>
      <c r="TCC4"/>
      <c r="TCD4"/>
      <c r="TCE4"/>
      <c r="TCF4"/>
      <c r="TCG4"/>
      <c r="TCH4"/>
      <c r="TCI4"/>
      <c r="TCJ4"/>
      <c r="TCK4"/>
      <c r="TCL4"/>
      <c r="TCM4"/>
      <c r="TCN4"/>
      <c r="TCO4"/>
      <c r="TCP4"/>
      <c r="TCQ4"/>
      <c r="TCR4"/>
      <c r="TCS4"/>
      <c r="TCT4"/>
      <c r="TCU4"/>
      <c r="TCV4"/>
      <c r="TCW4"/>
      <c r="TCX4"/>
      <c r="TCY4"/>
      <c r="TCZ4"/>
      <c r="TDA4"/>
      <c r="TDB4"/>
      <c r="TDC4"/>
      <c r="TDD4"/>
      <c r="TDE4"/>
      <c r="TDF4"/>
      <c r="TDG4"/>
      <c r="TDH4"/>
      <c r="TDI4"/>
      <c r="TDJ4"/>
      <c r="TDK4"/>
      <c r="TDL4"/>
      <c r="TDM4"/>
      <c r="TDN4"/>
      <c r="TDO4"/>
      <c r="TDP4"/>
      <c r="TDQ4"/>
      <c r="TDR4"/>
      <c r="TDS4"/>
      <c r="TDT4"/>
      <c r="TDU4"/>
      <c r="TDV4"/>
      <c r="TDW4"/>
      <c r="TDX4"/>
      <c r="TDY4"/>
      <c r="TDZ4"/>
      <c r="TEA4"/>
      <c r="TEB4"/>
      <c r="TEC4"/>
      <c r="TED4"/>
      <c r="TEE4"/>
      <c r="TEF4"/>
      <c r="TEG4"/>
      <c r="TEH4"/>
      <c r="TEI4"/>
      <c r="TEJ4"/>
      <c r="TEK4"/>
      <c r="TEL4"/>
      <c r="TEM4"/>
      <c r="TEN4"/>
      <c r="TEO4"/>
      <c r="TEP4"/>
      <c r="TEQ4"/>
      <c r="TER4"/>
      <c r="TES4"/>
      <c r="TET4"/>
      <c r="TEU4"/>
      <c r="TEV4"/>
      <c r="TEW4"/>
      <c r="TEX4"/>
      <c r="TEY4"/>
      <c r="TEZ4"/>
      <c r="TFA4"/>
      <c r="TFB4"/>
      <c r="TFC4"/>
      <c r="TFD4"/>
      <c r="TFE4"/>
      <c r="TFF4"/>
      <c r="TFG4"/>
      <c r="TFH4"/>
      <c r="TFI4"/>
      <c r="TFJ4"/>
      <c r="TFK4"/>
      <c r="TFL4"/>
      <c r="TFM4"/>
      <c r="TFN4"/>
      <c r="TFO4"/>
      <c r="TFP4"/>
      <c r="TFQ4"/>
      <c r="TFR4"/>
      <c r="TFS4"/>
      <c r="TFT4"/>
      <c r="TFU4"/>
      <c r="TFV4"/>
      <c r="TFW4"/>
      <c r="TFX4"/>
      <c r="TFY4"/>
      <c r="TFZ4"/>
      <c r="TGA4"/>
      <c r="TGB4"/>
      <c r="TGC4"/>
      <c r="TGD4"/>
      <c r="TGE4"/>
      <c r="TGF4"/>
      <c r="TGG4"/>
      <c r="TGH4"/>
      <c r="TGI4"/>
      <c r="TGJ4"/>
      <c r="TGK4"/>
      <c r="TGL4"/>
      <c r="TGM4"/>
      <c r="TGN4"/>
      <c r="TGO4"/>
      <c r="TGP4"/>
      <c r="TGQ4"/>
      <c r="TGR4"/>
      <c r="TGS4"/>
      <c r="TGT4"/>
      <c r="TGU4"/>
      <c r="TGV4"/>
      <c r="TGW4"/>
      <c r="TGX4"/>
      <c r="TGY4"/>
      <c r="TGZ4"/>
      <c r="THA4"/>
      <c r="THB4"/>
      <c r="THC4"/>
      <c r="THD4"/>
      <c r="THE4"/>
      <c r="THF4"/>
      <c r="THG4"/>
      <c r="THH4"/>
      <c r="THI4"/>
      <c r="THJ4"/>
      <c r="THK4"/>
      <c r="THL4"/>
      <c r="THM4"/>
      <c r="THN4"/>
      <c r="THO4"/>
      <c r="THP4"/>
      <c r="THQ4"/>
      <c r="THR4"/>
      <c r="THS4"/>
      <c r="THT4"/>
      <c r="THU4"/>
      <c r="THV4"/>
      <c r="THW4"/>
      <c r="THX4"/>
      <c r="THY4"/>
      <c r="THZ4"/>
      <c r="TIA4"/>
      <c r="TIB4"/>
      <c r="TIC4"/>
      <c r="TID4"/>
      <c r="TIE4"/>
      <c r="TIF4"/>
      <c r="TIG4"/>
      <c r="TIH4"/>
      <c r="TII4"/>
      <c r="TIJ4"/>
      <c r="TIK4"/>
      <c r="TIL4"/>
      <c r="TIM4"/>
      <c r="TIN4"/>
      <c r="TIO4"/>
      <c r="TIP4"/>
      <c r="TIQ4"/>
      <c r="TIR4"/>
      <c r="TIS4"/>
      <c r="TIT4"/>
      <c r="TIU4"/>
      <c r="TIV4"/>
      <c r="TIW4"/>
      <c r="TIX4"/>
      <c r="TIY4"/>
      <c r="TIZ4"/>
      <c r="TJA4"/>
      <c r="TJB4"/>
      <c r="TJC4"/>
      <c r="TJD4"/>
      <c r="TJE4"/>
      <c r="TJF4"/>
      <c r="TJG4"/>
      <c r="TJH4"/>
      <c r="TJI4"/>
      <c r="TJJ4"/>
      <c r="TJK4"/>
      <c r="TJL4"/>
      <c r="TJM4"/>
      <c r="TJN4"/>
      <c r="TJO4"/>
      <c r="TJP4"/>
      <c r="TJQ4"/>
      <c r="TJR4"/>
      <c r="TJS4"/>
      <c r="TJT4"/>
      <c r="TJU4"/>
      <c r="TJV4"/>
      <c r="TJW4"/>
      <c r="TJX4"/>
      <c r="TJY4"/>
      <c r="TJZ4"/>
      <c r="TKA4"/>
      <c r="TKB4"/>
      <c r="TKC4"/>
      <c r="TKD4"/>
      <c r="TKE4"/>
      <c r="TKF4"/>
      <c r="TKG4"/>
      <c r="TKH4"/>
      <c r="TKI4"/>
      <c r="TKJ4"/>
      <c r="TKK4"/>
      <c r="TKL4"/>
      <c r="TKM4"/>
      <c r="TKN4"/>
      <c r="TKO4"/>
      <c r="TKP4"/>
      <c r="TKQ4"/>
      <c r="TKR4"/>
      <c r="TKS4"/>
      <c r="TKT4"/>
      <c r="TKU4"/>
      <c r="TKV4"/>
      <c r="TKW4"/>
      <c r="TKX4"/>
      <c r="TKY4"/>
      <c r="TKZ4"/>
      <c r="TLA4"/>
      <c r="TLB4"/>
      <c r="TLC4"/>
      <c r="TLD4"/>
      <c r="TLE4"/>
      <c r="TLF4"/>
      <c r="TLG4"/>
      <c r="TLH4"/>
      <c r="TLI4"/>
      <c r="TLJ4"/>
      <c r="TLK4"/>
      <c r="TLL4"/>
      <c r="TLM4"/>
      <c r="TLN4"/>
      <c r="TLO4"/>
      <c r="TLP4"/>
      <c r="TLQ4"/>
      <c r="TLR4"/>
      <c r="TLS4"/>
      <c r="TLT4"/>
      <c r="TLU4"/>
      <c r="TLV4"/>
      <c r="TLW4"/>
      <c r="TLX4"/>
      <c r="TLY4"/>
      <c r="TLZ4"/>
      <c r="TMA4"/>
      <c r="TMB4"/>
      <c r="TMC4"/>
      <c r="TMD4"/>
      <c r="TME4"/>
      <c r="TMF4"/>
      <c r="TMG4"/>
      <c r="TMH4"/>
      <c r="TMI4"/>
      <c r="TMJ4"/>
      <c r="TMK4"/>
      <c r="TML4"/>
      <c r="TMM4"/>
      <c r="TMN4"/>
      <c r="TMO4"/>
      <c r="TMP4"/>
      <c r="TMQ4"/>
      <c r="TMR4"/>
      <c r="TMS4"/>
      <c r="TMT4"/>
      <c r="TMU4"/>
      <c r="TMV4"/>
      <c r="TMW4"/>
      <c r="TMX4"/>
      <c r="TMY4"/>
      <c r="TMZ4"/>
      <c r="TNA4"/>
      <c r="TNB4"/>
      <c r="TNC4"/>
      <c r="TND4"/>
      <c r="TNE4"/>
      <c r="TNF4"/>
      <c r="TNG4"/>
      <c r="TNH4"/>
      <c r="TNI4"/>
      <c r="TNJ4"/>
      <c r="TNK4"/>
      <c r="TNL4"/>
      <c r="TNM4"/>
      <c r="TNN4"/>
      <c r="TNO4"/>
      <c r="TNP4"/>
      <c r="TNQ4"/>
      <c r="TNR4"/>
      <c r="TNS4"/>
      <c r="TNT4"/>
      <c r="TNU4"/>
      <c r="TNV4"/>
      <c r="TNW4"/>
      <c r="TNX4"/>
      <c r="TNY4"/>
      <c r="TNZ4"/>
      <c r="TOA4"/>
      <c r="TOB4"/>
      <c r="TOC4"/>
      <c r="TOD4"/>
      <c r="TOE4"/>
      <c r="TOF4"/>
      <c r="TOG4"/>
      <c r="TOH4"/>
      <c r="TOI4"/>
      <c r="TOJ4"/>
      <c r="TOK4"/>
      <c r="TOL4"/>
      <c r="TOM4"/>
      <c r="TON4"/>
      <c r="TOO4"/>
      <c r="TOP4"/>
      <c r="TOQ4"/>
      <c r="TOR4"/>
      <c r="TOS4"/>
      <c r="TOT4"/>
      <c r="TOU4"/>
      <c r="TOV4"/>
      <c r="TOW4"/>
      <c r="TOX4"/>
      <c r="TOY4"/>
      <c r="TOZ4"/>
      <c r="TPA4"/>
      <c r="TPB4"/>
      <c r="TPC4"/>
      <c r="TPD4"/>
      <c r="TPE4"/>
      <c r="TPF4"/>
      <c r="TPG4"/>
      <c r="TPH4"/>
      <c r="TPI4"/>
      <c r="TPJ4"/>
      <c r="TPK4"/>
      <c r="TPL4"/>
      <c r="TPM4"/>
      <c r="TPN4"/>
      <c r="TPO4"/>
      <c r="TPP4"/>
      <c r="TPQ4"/>
      <c r="TPR4"/>
      <c r="TPS4"/>
      <c r="TPT4"/>
      <c r="TPU4"/>
      <c r="TPV4"/>
      <c r="TPW4"/>
      <c r="TPX4"/>
      <c r="TPY4"/>
      <c r="TPZ4"/>
      <c r="TQA4"/>
      <c r="TQB4"/>
      <c r="TQC4"/>
      <c r="TQD4"/>
      <c r="TQE4"/>
      <c r="TQF4"/>
      <c r="TQG4"/>
      <c r="TQH4"/>
      <c r="TQI4"/>
      <c r="TQJ4"/>
      <c r="TQK4"/>
      <c r="TQL4"/>
      <c r="TQM4"/>
      <c r="TQN4"/>
      <c r="TQO4"/>
      <c r="TQP4"/>
      <c r="TQQ4"/>
      <c r="TQR4"/>
      <c r="TQS4"/>
      <c r="TQT4"/>
      <c r="TQU4"/>
      <c r="TQV4"/>
      <c r="TQW4"/>
      <c r="TQX4"/>
      <c r="TQY4"/>
      <c r="TQZ4"/>
      <c r="TRA4"/>
      <c r="TRB4"/>
      <c r="TRC4"/>
      <c r="TRD4"/>
      <c r="TRE4"/>
      <c r="TRF4"/>
      <c r="TRG4"/>
      <c r="TRH4"/>
      <c r="TRI4"/>
      <c r="TRJ4"/>
      <c r="TRK4"/>
      <c r="TRL4"/>
      <c r="TRM4"/>
      <c r="TRN4"/>
      <c r="TRO4"/>
      <c r="TRP4"/>
      <c r="TRQ4"/>
      <c r="TRR4"/>
      <c r="TRS4"/>
      <c r="TRT4"/>
      <c r="TRU4"/>
      <c r="TRV4"/>
      <c r="TRW4"/>
      <c r="TRX4"/>
      <c r="TRY4"/>
      <c r="TRZ4"/>
      <c r="TSA4"/>
      <c r="TSB4"/>
      <c r="TSC4"/>
      <c r="TSD4"/>
      <c r="TSE4"/>
      <c r="TSF4"/>
      <c r="TSG4"/>
      <c r="TSH4"/>
      <c r="TSI4"/>
      <c r="TSJ4"/>
      <c r="TSK4"/>
      <c r="TSL4"/>
      <c r="TSM4"/>
      <c r="TSN4"/>
      <c r="TSO4"/>
      <c r="TSP4"/>
      <c r="TSQ4"/>
      <c r="TSR4"/>
      <c r="TSS4"/>
      <c r="TST4"/>
      <c r="TSU4"/>
      <c r="TSV4"/>
      <c r="TSW4"/>
      <c r="TSX4"/>
      <c r="TSY4"/>
      <c r="TSZ4"/>
      <c r="TTA4"/>
      <c r="TTB4"/>
      <c r="TTC4"/>
      <c r="TTD4"/>
      <c r="TTE4"/>
      <c r="TTF4"/>
      <c r="TTG4"/>
      <c r="TTH4"/>
      <c r="TTI4"/>
      <c r="TTJ4"/>
      <c r="TTK4"/>
      <c r="TTL4"/>
      <c r="TTM4"/>
      <c r="TTN4"/>
      <c r="TTO4"/>
      <c r="TTP4"/>
      <c r="TTQ4"/>
      <c r="TTR4"/>
      <c r="TTS4"/>
      <c r="TTT4"/>
      <c r="TTU4"/>
      <c r="TTV4"/>
      <c r="TTW4"/>
      <c r="TTX4"/>
      <c r="TTY4"/>
      <c r="TTZ4"/>
      <c r="TUA4"/>
      <c r="TUB4"/>
      <c r="TUC4"/>
      <c r="TUD4"/>
      <c r="TUE4"/>
      <c r="TUF4"/>
      <c r="TUG4"/>
      <c r="TUH4"/>
      <c r="TUI4"/>
      <c r="TUJ4"/>
      <c r="TUK4"/>
      <c r="TUL4"/>
      <c r="TUM4"/>
      <c r="TUN4"/>
      <c r="TUO4"/>
      <c r="TUP4"/>
      <c r="TUQ4"/>
      <c r="TUR4"/>
      <c r="TUS4"/>
      <c r="TUT4"/>
      <c r="TUU4"/>
      <c r="TUV4"/>
      <c r="TUW4"/>
      <c r="TUX4"/>
      <c r="TUY4"/>
      <c r="TUZ4"/>
      <c r="TVA4"/>
      <c r="TVB4"/>
      <c r="TVC4"/>
      <c r="TVD4"/>
      <c r="TVE4"/>
      <c r="TVF4"/>
      <c r="TVG4"/>
      <c r="TVH4"/>
      <c r="TVI4"/>
      <c r="TVJ4"/>
      <c r="TVK4"/>
      <c r="TVL4"/>
      <c r="TVM4"/>
      <c r="TVN4"/>
      <c r="TVO4"/>
      <c r="TVP4"/>
      <c r="TVQ4"/>
      <c r="TVR4"/>
      <c r="TVS4"/>
      <c r="TVT4"/>
      <c r="TVU4"/>
      <c r="TVV4"/>
      <c r="TVW4"/>
      <c r="TVX4"/>
      <c r="TVY4"/>
      <c r="TVZ4"/>
      <c r="TWA4"/>
      <c r="TWB4"/>
      <c r="TWC4"/>
      <c r="TWD4"/>
      <c r="TWE4"/>
      <c r="TWF4"/>
      <c r="TWG4"/>
      <c r="TWH4"/>
      <c r="TWI4"/>
      <c r="TWJ4"/>
      <c r="TWK4"/>
      <c r="TWL4"/>
      <c r="TWM4"/>
      <c r="TWN4"/>
      <c r="TWO4"/>
      <c r="TWP4"/>
      <c r="TWQ4"/>
      <c r="TWR4"/>
      <c r="TWS4"/>
      <c r="TWT4"/>
      <c r="TWU4"/>
      <c r="TWV4"/>
      <c r="TWW4"/>
      <c r="TWX4"/>
      <c r="TWY4"/>
      <c r="TWZ4"/>
      <c r="TXA4"/>
      <c r="TXB4"/>
      <c r="TXC4"/>
      <c r="TXD4"/>
      <c r="TXE4"/>
      <c r="TXF4"/>
      <c r="TXG4"/>
      <c r="TXH4"/>
      <c r="TXI4"/>
      <c r="TXJ4"/>
      <c r="TXK4"/>
      <c r="TXL4"/>
      <c r="TXM4"/>
      <c r="TXN4"/>
      <c r="TXO4"/>
      <c r="TXP4"/>
      <c r="TXQ4"/>
      <c r="TXR4"/>
      <c r="TXS4"/>
      <c r="TXT4"/>
      <c r="TXU4"/>
      <c r="TXV4"/>
      <c r="TXW4"/>
      <c r="TXX4"/>
      <c r="TXY4"/>
      <c r="TXZ4"/>
      <c r="TYA4"/>
      <c r="TYB4"/>
      <c r="TYC4"/>
      <c r="TYD4"/>
      <c r="TYE4"/>
      <c r="TYF4"/>
      <c r="TYG4"/>
      <c r="TYH4"/>
      <c r="TYI4"/>
      <c r="TYJ4"/>
      <c r="TYK4"/>
      <c r="TYL4"/>
      <c r="TYM4"/>
      <c r="TYN4"/>
      <c r="TYO4"/>
      <c r="TYP4"/>
      <c r="TYQ4"/>
      <c r="TYR4"/>
      <c r="TYS4"/>
      <c r="TYT4"/>
      <c r="TYU4"/>
      <c r="TYV4"/>
      <c r="TYW4"/>
      <c r="TYX4"/>
      <c r="TYY4"/>
      <c r="TYZ4"/>
      <c r="TZA4"/>
      <c r="TZB4"/>
      <c r="TZC4"/>
      <c r="TZD4"/>
      <c r="TZE4"/>
      <c r="TZF4"/>
      <c r="TZG4"/>
      <c r="TZH4"/>
      <c r="TZI4"/>
      <c r="TZJ4"/>
      <c r="TZK4"/>
      <c r="TZL4"/>
      <c r="TZM4"/>
      <c r="TZN4"/>
      <c r="TZO4"/>
      <c r="TZP4"/>
      <c r="TZQ4"/>
      <c r="TZR4"/>
      <c r="TZS4"/>
      <c r="TZT4"/>
      <c r="TZU4"/>
      <c r="TZV4"/>
      <c r="TZW4"/>
      <c r="TZX4"/>
      <c r="TZY4"/>
      <c r="TZZ4"/>
      <c r="UAA4"/>
      <c r="UAB4"/>
      <c r="UAC4"/>
      <c r="UAD4"/>
      <c r="UAE4"/>
      <c r="UAF4"/>
      <c r="UAG4"/>
      <c r="UAH4"/>
      <c r="UAI4"/>
      <c r="UAJ4"/>
      <c r="UAK4"/>
      <c r="UAL4"/>
      <c r="UAM4"/>
      <c r="UAN4"/>
      <c r="UAO4"/>
      <c r="UAP4"/>
      <c r="UAQ4"/>
      <c r="UAR4"/>
      <c r="UAS4"/>
      <c r="UAT4"/>
      <c r="UAU4"/>
      <c r="UAV4"/>
      <c r="UAW4"/>
      <c r="UAX4"/>
      <c r="UAY4"/>
      <c r="UAZ4"/>
      <c r="UBA4"/>
      <c r="UBB4"/>
      <c r="UBC4"/>
      <c r="UBD4"/>
      <c r="UBE4"/>
      <c r="UBF4"/>
      <c r="UBG4"/>
      <c r="UBH4"/>
      <c r="UBI4"/>
      <c r="UBJ4"/>
      <c r="UBK4"/>
      <c r="UBL4"/>
      <c r="UBM4"/>
      <c r="UBN4"/>
      <c r="UBO4"/>
      <c r="UBP4"/>
      <c r="UBQ4"/>
      <c r="UBR4"/>
      <c r="UBS4"/>
      <c r="UBT4"/>
      <c r="UBU4"/>
      <c r="UBV4"/>
      <c r="UBW4"/>
      <c r="UBX4"/>
      <c r="UBY4"/>
      <c r="UBZ4"/>
      <c r="UCA4"/>
      <c r="UCB4"/>
      <c r="UCC4"/>
      <c r="UCD4"/>
      <c r="UCE4"/>
      <c r="UCF4"/>
      <c r="UCG4"/>
      <c r="UCH4"/>
      <c r="UCI4"/>
      <c r="UCJ4"/>
      <c r="UCK4"/>
      <c r="UCL4"/>
      <c r="UCM4"/>
      <c r="UCN4"/>
      <c r="UCO4"/>
      <c r="UCP4"/>
      <c r="UCQ4"/>
      <c r="UCR4"/>
      <c r="UCS4"/>
      <c r="UCT4"/>
      <c r="UCU4"/>
      <c r="UCV4"/>
      <c r="UCW4"/>
      <c r="UCX4"/>
      <c r="UCY4"/>
      <c r="UCZ4"/>
      <c r="UDA4"/>
      <c r="UDB4"/>
      <c r="UDC4"/>
      <c r="UDD4"/>
      <c r="UDE4"/>
      <c r="UDF4"/>
      <c r="UDG4"/>
      <c r="UDH4"/>
      <c r="UDI4"/>
      <c r="UDJ4"/>
      <c r="UDK4"/>
      <c r="UDL4"/>
      <c r="UDM4"/>
      <c r="UDN4"/>
      <c r="UDO4"/>
      <c r="UDP4"/>
      <c r="UDQ4"/>
      <c r="UDR4"/>
      <c r="UDS4"/>
      <c r="UDT4"/>
      <c r="UDU4"/>
      <c r="UDV4"/>
      <c r="UDW4"/>
      <c r="UDX4"/>
      <c r="UDY4"/>
      <c r="UDZ4"/>
      <c r="UEA4"/>
      <c r="UEB4"/>
      <c r="UEC4"/>
      <c r="UED4"/>
      <c r="UEE4"/>
      <c r="UEF4"/>
      <c r="UEG4"/>
      <c r="UEH4"/>
      <c r="UEI4"/>
      <c r="UEJ4"/>
      <c r="UEK4"/>
      <c r="UEL4"/>
      <c r="UEM4"/>
      <c r="UEN4"/>
      <c r="UEO4"/>
      <c r="UEP4"/>
      <c r="UEQ4"/>
      <c r="UER4"/>
      <c r="UES4"/>
      <c r="UET4"/>
      <c r="UEU4"/>
      <c r="UEV4"/>
      <c r="UEW4"/>
      <c r="UEX4"/>
      <c r="UEY4"/>
      <c r="UEZ4"/>
      <c r="UFA4"/>
      <c r="UFB4"/>
      <c r="UFC4"/>
      <c r="UFD4"/>
      <c r="UFE4"/>
      <c r="UFF4"/>
      <c r="UFG4"/>
      <c r="UFH4"/>
      <c r="UFI4"/>
      <c r="UFJ4"/>
      <c r="UFK4"/>
      <c r="UFL4"/>
      <c r="UFM4"/>
      <c r="UFN4"/>
      <c r="UFO4"/>
      <c r="UFP4"/>
      <c r="UFQ4"/>
      <c r="UFR4"/>
      <c r="UFS4"/>
      <c r="UFT4"/>
      <c r="UFU4"/>
      <c r="UFV4"/>
      <c r="UFW4"/>
      <c r="UFX4"/>
      <c r="UFY4"/>
      <c r="UFZ4"/>
      <c r="UGA4"/>
      <c r="UGB4"/>
      <c r="UGC4"/>
      <c r="UGD4"/>
      <c r="UGE4"/>
      <c r="UGF4"/>
      <c r="UGG4"/>
      <c r="UGH4"/>
      <c r="UGI4"/>
      <c r="UGJ4"/>
      <c r="UGK4"/>
      <c r="UGL4"/>
      <c r="UGM4"/>
      <c r="UGN4"/>
      <c r="UGO4"/>
      <c r="UGP4"/>
      <c r="UGQ4"/>
      <c r="UGR4"/>
      <c r="UGS4"/>
      <c r="UGT4"/>
      <c r="UGU4"/>
      <c r="UGV4"/>
      <c r="UGW4"/>
      <c r="UGX4"/>
      <c r="UGY4"/>
      <c r="UGZ4"/>
      <c r="UHA4"/>
      <c r="UHB4"/>
      <c r="UHC4"/>
      <c r="UHD4"/>
      <c r="UHE4"/>
      <c r="UHF4"/>
      <c r="UHG4"/>
      <c r="UHH4"/>
      <c r="UHI4"/>
      <c r="UHJ4"/>
      <c r="UHK4"/>
      <c r="UHL4"/>
      <c r="UHM4"/>
      <c r="UHN4"/>
      <c r="UHO4"/>
      <c r="UHP4"/>
      <c r="UHQ4"/>
      <c r="UHR4"/>
      <c r="UHS4"/>
      <c r="UHT4"/>
      <c r="UHU4"/>
      <c r="UHV4"/>
      <c r="UHW4"/>
      <c r="UHX4"/>
      <c r="UHY4"/>
      <c r="UHZ4"/>
      <c r="UIA4"/>
      <c r="UIB4"/>
      <c r="UIC4"/>
      <c r="UID4"/>
      <c r="UIE4"/>
      <c r="UIF4"/>
      <c r="UIG4"/>
      <c r="UIH4"/>
      <c r="UII4"/>
      <c r="UIJ4"/>
      <c r="UIK4"/>
      <c r="UIL4"/>
      <c r="UIM4"/>
      <c r="UIN4"/>
      <c r="UIO4"/>
      <c r="UIP4"/>
      <c r="UIQ4"/>
      <c r="UIR4"/>
      <c r="UIS4"/>
      <c r="UIT4"/>
      <c r="UIU4"/>
      <c r="UIV4"/>
      <c r="UIW4"/>
      <c r="UIX4"/>
      <c r="UIY4"/>
      <c r="UIZ4"/>
      <c r="UJA4"/>
      <c r="UJB4"/>
      <c r="UJC4"/>
      <c r="UJD4"/>
      <c r="UJE4"/>
      <c r="UJF4"/>
      <c r="UJG4"/>
      <c r="UJH4"/>
      <c r="UJI4"/>
      <c r="UJJ4"/>
      <c r="UJK4"/>
      <c r="UJL4"/>
      <c r="UJM4"/>
      <c r="UJN4"/>
      <c r="UJO4"/>
      <c r="UJP4"/>
      <c r="UJQ4"/>
      <c r="UJR4"/>
      <c r="UJS4"/>
      <c r="UJT4"/>
      <c r="UJU4"/>
      <c r="UJV4"/>
      <c r="UJW4"/>
      <c r="UJX4"/>
      <c r="UJY4"/>
      <c r="UJZ4"/>
      <c r="UKA4"/>
      <c r="UKB4"/>
      <c r="UKC4"/>
      <c r="UKD4"/>
      <c r="UKE4"/>
      <c r="UKF4"/>
      <c r="UKG4"/>
      <c r="UKH4"/>
      <c r="UKI4"/>
      <c r="UKJ4"/>
      <c r="UKK4"/>
      <c r="UKL4"/>
      <c r="UKM4"/>
      <c r="UKN4"/>
      <c r="UKO4"/>
      <c r="UKP4"/>
      <c r="UKQ4"/>
      <c r="UKR4"/>
      <c r="UKS4"/>
      <c r="UKT4"/>
      <c r="UKU4"/>
      <c r="UKV4"/>
      <c r="UKW4"/>
      <c r="UKX4"/>
      <c r="UKY4"/>
      <c r="UKZ4"/>
      <c r="ULA4"/>
      <c r="ULB4"/>
      <c r="ULC4"/>
      <c r="ULD4"/>
      <c r="ULE4"/>
      <c r="ULF4"/>
      <c r="ULG4"/>
      <c r="ULH4"/>
      <c r="ULI4"/>
      <c r="ULJ4"/>
      <c r="ULK4"/>
      <c r="ULL4"/>
      <c r="ULM4"/>
      <c r="ULN4"/>
      <c r="ULO4"/>
      <c r="ULP4"/>
      <c r="ULQ4"/>
      <c r="ULR4"/>
      <c r="ULS4"/>
      <c r="ULT4"/>
      <c r="ULU4"/>
      <c r="ULV4"/>
      <c r="ULW4"/>
      <c r="ULX4"/>
      <c r="ULY4"/>
      <c r="ULZ4"/>
      <c r="UMA4"/>
      <c r="UMB4"/>
      <c r="UMC4"/>
      <c r="UMD4"/>
      <c r="UME4"/>
      <c r="UMF4"/>
      <c r="UMG4"/>
      <c r="UMH4"/>
      <c r="UMI4"/>
      <c r="UMJ4"/>
      <c r="UMK4"/>
      <c r="UML4"/>
      <c r="UMM4"/>
      <c r="UMN4"/>
      <c r="UMO4"/>
      <c r="UMP4"/>
      <c r="UMQ4"/>
      <c r="UMR4"/>
      <c r="UMS4"/>
      <c r="UMT4"/>
      <c r="UMU4"/>
      <c r="UMV4"/>
      <c r="UMW4"/>
      <c r="UMX4"/>
      <c r="UMY4"/>
      <c r="UMZ4"/>
      <c r="UNA4"/>
      <c r="UNB4"/>
      <c r="UNC4"/>
      <c r="UND4"/>
      <c r="UNE4"/>
      <c r="UNF4"/>
      <c r="UNG4"/>
      <c r="UNH4"/>
      <c r="UNI4"/>
      <c r="UNJ4"/>
      <c r="UNK4"/>
      <c r="UNL4"/>
      <c r="UNM4"/>
      <c r="UNN4"/>
      <c r="UNO4"/>
      <c r="UNP4"/>
      <c r="UNQ4"/>
      <c r="UNR4"/>
      <c r="UNS4"/>
      <c r="UNT4"/>
      <c r="UNU4"/>
      <c r="UNV4"/>
      <c r="UNW4"/>
      <c r="UNX4"/>
      <c r="UNY4"/>
      <c r="UNZ4"/>
      <c r="UOA4"/>
      <c r="UOB4"/>
      <c r="UOC4"/>
      <c r="UOD4"/>
      <c r="UOE4"/>
      <c r="UOF4"/>
      <c r="UOG4"/>
      <c r="UOH4"/>
      <c r="UOI4"/>
      <c r="UOJ4"/>
      <c r="UOK4"/>
      <c r="UOL4"/>
      <c r="UOM4"/>
      <c r="UON4"/>
      <c r="UOO4"/>
      <c r="UOP4"/>
      <c r="UOQ4"/>
      <c r="UOR4"/>
      <c r="UOS4"/>
      <c r="UOT4"/>
      <c r="UOU4"/>
      <c r="UOV4"/>
      <c r="UOW4"/>
      <c r="UOX4"/>
      <c r="UOY4"/>
      <c r="UOZ4"/>
      <c r="UPA4"/>
      <c r="UPB4"/>
      <c r="UPC4"/>
      <c r="UPD4"/>
      <c r="UPE4"/>
      <c r="UPF4"/>
      <c r="UPG4"/>
      <c r="UPH4"/>
      <c r="UPI4"/>
      <c r="UPJ4"/>
      <c r="UPK4"/>
      <c r="UPL4"/>
      <c r="UPM4"/>
      <c r="UPN4"/>
      <c r="UPO4"/>
      <c r="UPP4"/>
      <c r="UPQ4"/>
      <c r="UPR4"/>
      <c r="UPS4"/>
      <c r="UPT4"/>
      <c r="UPU4"/>
      <c r="UPV4"/>
      <c r="UPW4"/>
      <c r="UPX4"/>
      <c r="UPY4"/>
      <c r="UPZ4"/>
      <c r="UQA4"/>
      <c r="UQB4"/>
      <c r="UQC4"/>
      <c r="UQD4"/>
      <c r="UQE4"/>
      <c r="UQF4"/>
      <c r="UQG4"/>
      <c r="UQH4"/>
      <c r="UQI4"/>
      <c r="UQJ4"/>
      <c r="UQK4"/>
      <c r="UQL4"/>
      <c r="UQM4"/>
      <c r="UQN4"/>
      <c r="UQO4"/>
      <c r="UQP4"/>
      <c r="UQQ4"/>
      <c r="UQR4"/>
      <c r="UQS4"/>
      <c r="UQT4"/>
      <c r="UQU4"/>
      <c r="UQV4"/>
      <c r="UQW4"/>
      <c r="UQX4"/>
      <c r="UQY4"/>
      <c r="UQZ4"/>
      <c r="URA4"/>
      <c r="URB4"/>
      <c r="URC4"/>
      <c r="URD4"/>
      <c r="URE4"/>
      <c r="URF4"/>
      <c r="URG4"/>
      <c r="URH4"/>
      <c r="URI4"/>
      <c r="URJ4"/>
      <c r="URK4"/>
      <c r="URL4"/>
      <c r="URM4"/>
      <c r="URN4"/>
      <c r="URO4"/>
      <c r="URP4"/>
      <c r="URQ4"/>
      <c r="URR4"/>
      <c r="URS4"/>
      <c r="URT4"/>
      <c r="URU4"/>
      <c r="URV4"/>
      <c r="URW4"/>
      <c r="URX4"/>
      <c r="URY4"/>
      <c r="URZ4"/>
      <c r="USA4"/>
      <c r="USB4"/>
      <c r="USC4"/>
      <c r="USD4"/>
      <c r="USE4"/>
      <c r="USF4"/>
      <c r="USG4"/>
      <c r="USH4"/>
      <c r="USI4"/>
      <c r="USJ4"/>
      <c r="USK4"/>
      <c r="USL4"/>
      <c r="USM4"/>
      <c r="USN4"/>
      <c r="USO4"/>
      <c r="USP4"/>
      <c r="USQ4"/>
      <c r="USR4"/>
      <c r="USS4"/>
      <c r="UST4"/>
      <c r="USU4"/>
      <c r="USV4"/>
      <c r="USW4"/>
      <c r="USX4"/>
      <c r="USY4"/>
      <c r="USZ4"/>
      <c r="UTA4"/>
      <c r="UTB4"/>
      <c r="UTC4"/>
      <c r="UTD4"/>
      <c r="UTE4"/>
      <c r="UTF4"/>
      <c r="UTG4"/>
      <c r="UTH4"/>
      <c r="UTI4"/>
      <c r="UTJ4"/>
      <c r="UTK4"/>
      <c r="UTL4"/>
      <c r="UTM4"/>
      <c r="UTN4"/>
      <c r="UTO4"/>
      <c r="UTP4"/>
      <c r="UTQ4"/>
      <c r="UTR4"/>
      <c r="UTS4"/>
      <c r="UTT4"/>
      <c r="UTU4"/>
      <c r="UTV4"/>
      <c r="UTW4"/>
      <c r="UTX4"/>
      <c r="UTY4"/>
      <c r="UTZ4"/>
      <c r="UUA4"/>
      <c r="UUB4"/>
      <c r="UUC4"/>
      <c r="UUD4"/>
      <c r="UUE4"/>
      <c r="UUF4"/>
      <c r="UUG4"/>
      <c r="UUH4"/>
      <c r="UUI4"/>
      <c r="UUJ4"/>
      <c r="UUK4"/>
      <c r="UUL4"/>
      <c r="UUM4"/>
      <c r="UUN4"/>
      <c r="UUO4"/>
      <c r="UUP4"/>
      <c r="UUQ4"/>
      <c r="UUR4"/>
      <c r="UUS4"/>
      <c r="UUT4"/>
      <c r="UUU4"/>
      <c r="UUV4"/>
      <c r="UUW4"/>
      <c r="UUX4"/>
      <c r="UUY4"/>
      <c r="UUZ4"/>
      <c r="UVA4"/>
      <c r="UVB4"/>
      <c r="UVC4"/>
      <c r="UVD4"/>
      <c r="UVE4"/>
      <c r="UVF4"/>
      <c r="UVG4"/>
      <c r="UVH4"/>
      <c r="UVI4"/>
      <c r="UVJ4"/>
      <c r="UVK4"/>
      <c r="UVL4"/>
      <c r="UVM4"/>
      <c r="UVN4"/>
      <c r="UVO4"/>
      <c r="UVP4"/>
      <c r="UVQ4"/>
      <c r="UVR4"/>
      <c r="UVS4"/>
      <c r="UVT4"/>
      <c r="UVU4"/>
      <c r="UVV4"/>
      <c r="UVW4"/>
      <c r="UVX4"/>
      <c r="UVY4"/>
      <c r="UVZ4"/>
      <c r="UWA4"/>
      <c r="UWB4"/>
      <c r="UWC4"/>
      <c r="UWD4"/>
      <c r="UWE4"/>
      <c r="UWF4"/>
      <c r="UWG4"/>
      <c r="UWH4"/>
      <c r="UWI4"/>
      <c r="UWJ4"/>
      <c r="UWK4"/>
      <c r="UWL4"/>
      <c r="UWM4"/>
      <c r="UWN4"/>
      <c r="UWO4"/>
      <c r="UWP4"/>
      <c r="UWQ4"/>
      <c r="UWR4"/>
      <c r="UWS4"/>
      <c r="UWT4"/>
      <c r="UWU4"/>
      <c r="UWV4"/>
      <c r="UWW4"/>
      <c r="UWX4"/>
      <c r="UWY4"/>
      <c r="UWZ4"/>
      <c r="UXA4"/>
      <c r="UXB4"/>
      <c r="UXC4"/>
      <c r="UXD4"/>
      <c r="UXE4"/>
      <c r="UXF4"/>
      <c r="UXG4"/>
      <c r="UXH4"/>
      <c r="UXI4"/>
      <c r="UXJ4"/>
      <c r="UXK4"/>
      <c r="UXL4"/>
      <c r="UXM4"/>
      <c r="UXN4"/>
      <c r="UXO4"/>
      <c r="UXP4"/>
      <c r="UXQ4"/>
      <c r="UXR4"/>
      <c r="UXS4"/>
      <c r="UXT4"/>
      <c r="UXU4"/>
      <c r="UXV4"/>
      <c r="UXW4"/>
      <c r="UXX4"/>
      <c r="UXY4"/>
      <c r="UXZ4"/>
      <c r="UYA4"/>
      <c r="UYB4"/>
      <c r="UYC4"/>
      <c r="UYD4"/>
      <c r="UYE4"/>
      <c r="UYF4"/>
      <c r="UYG4"/>
      <c r="UYH4"/>
      <c r="UYI4"/>
      <c r="UYJ4"/>
      <c r="UYK4"/>
      <c r="UYL4"/>
      <c r="UYM4"/>
      <c r="UYN4"/>
      <c r="UYO4"/>
      <c r="UYP4"/>
      <c r="UYQ4"/>
      <c r="UYR4"/>
      <c r="UYS4"/>
      <c r="UYT4"/>
      <c r="UYU4"/>
      <c r="UYV4"/>
      <c r="UYW4"/>
      <c r="UYX4"/>
      <c r="UYY4"/>
      <c r="UYZ4"/>
      <c r="UZA4"/>
      <c r="UZB4"/>
      <c r="UZC4"/>
      <c r="UZD4"/>
      <c r="UZE4"/>
      <c r="UZF4"/>
      <c r="UZG4"/>
      <c r="UZH4"/>
      <c r="UZI4"/>
      <c r="UZJ4"/>
      <c r="UZK4"/>
      <c r="UZL4"/>
      <c r="UZM4"/>
      <c r="UZN4"/>
      <c r="UZO4"/>
      <c r="UZP4"/>
      <c r="UZQ4"/>
      <c r="UZR4"/>
      <c r="UZS4"/>
      <c r="UZT4"/>
      <c r="UZU4"/>
      <c r="UZV4"/>
      <c r="UZW4"/>
      <c r="UZX4"/>
      <c r="UZY4"/>
      <c r="UZZ4"/>
      <c r="VAA4"/>
      <c r="VAB4"/>
      <c r="VAC4"/>
      <c r="VAD4"/>
      <c r="VAE4"/>
      <c r="VAF4"/>
      <c r="VAG4"/>
      <c r="VAH4"/>
      <c r="VAI4"/>
      <c r="VAJ4"/>
      <c r="VAK4"/>
      <c r="VAL4"/>
      <c r="VAM4"/>
      <c r="VAN4"/>
      <c r="VAO4"/>
      <c r="VAP4"/>
      <c r="VAQ4"/>
      <c r="VAR4"/>
      <c r="VAS4"/>
      <c r="VAT4"/>
      <c r="VAU4"/>
      <c r="VAV4"/>
      <c r="VAW4"/>
      <c r="VAX4"/>
      <c r="VAY4"/>
      <c r="VAZ4"/>
      <c r="VBA4"/>
      <c r="VBB4"/>
      <c r="VBC4"/>
      <c r="VBD4"/>
      <c r="VBE4"/>
      <c r="VBF4"/>
      <c r="VBG4"/>
      <c r="VBH4"/>
      <c r="VBI4"/>
      <c r="VBJ4"/>
      <c r="VBK4"/>
      <c r="VBL4"/>
      <c r="VBM4"/>
      <c r="VBN4"/>
      <c r="VBO4"/>
      <c r="VBP4"/>
      <c r="VBQ4"/>
      <c r="VBR4"/>
      <c r="VBS4"/>
      <c r="VBT4"/>
      <c r="VBU4"/>
      <c r="VBV4"/>
      <c r="VBW4"/>
      <c r="VBX4"/>
      <c r="VBY4"/>
      <c r="VBZ4"/>
      <c r="VCA4"/>
      <c r="VCB4"/>
      <c r="VCC4"/>
      <c r="VCD4"/>
      <c r="VCE4"/>
      <c r="VCF4"/>
      <c r="VCG4"/>
      <c r="VCH4"/>
      <c r="VCI4"/>
      <c r="VCJ4"/>
      <c r="VCK4"/>
      <c r="VCL4"/>
      <c r="VCM4"/>
      <c r="VCN4"/>
      <c r="VCO4"/>
      <c r="VCP4"/>
      <c r="VCQ4"/>
      <c r="VCR4"/>
      <c r="VCS4"/>
      <c r="VCT4"/>
      <c r="VCU4"/>
      <c r="VCV4"/>
      <c r="VCW4"/>
      <c r="VCX4"/>
      <c r="VCY4"/>
      <c r="VCZ4"/>
      <c r="VDA4"/>
      <c r="VDB4"/>
      <c r="VDC4"/>
      <c r="VDD4"/>
      <c r="VDE4"/>
      <c r="VDF4"/>
      <c r="VDG4"/>
      <c r="VDH4"/>
      <c r="VDI4"/>
      <c r="VDJ4"/>
      <c r="VDK4"/>
      <c r="VDL4"/>
      <c r="VDM4"/>
      <c r="VDN4"/>
      <c r="VDO4"/>
      <c r="VDP4"/>
      <c r="VDQ4"/>
      <c r="VDR4"/>
      <c r="VDS4"/>
      <c r="VDT4"/>
      <c r="VDU4"/>
      <c r="VDV4"/>
      <c r="VDW4"/>
      <c r="VDX4"/>
      <c r="VDY4"/>
      <c r="VDZ4"/>
      <c r="VEA4"/>
      <c r="VEB4"/>
      <c r="VEC4"/>
      <c r="VED4"/>
      <c r="VEE4"/>
      <c r="VEF4"/>
      <c r="VEG4"/>
      <c r="VEH4"/>
      <c r="VEI4"/>
      <c r="VEJ4"/>
      <c r="VEK4"/>
      <c r="VEL4"/>
      <c r="VEM4"/>
      <c r="VEN4"/>
      <c r="VEO4"/>
      <c r="VEP4"/>
      <c r="VEQ4"/>
      <c r="VER4"/>
      <c r="VES4"/>
      <c r="VET4"/>
      <c r="VEU4"/>
      <c r="VEV4"/>
      <c r="VEW4"/>
      <c r="VEX4"/>
      <c r="VEY4"/>
      <c r="VEZ4"/>
      <c r="VFA4"/>
      <c r="VFB4"/>
      <c r="VFC4"/>
      <c r="VFD4"/>
      <c r="VFE4"/>
      <c r="VFF4"/>
      <c r="VFG4"/>
      <c r="VFH4"/>
      <c r="VFI4"/>
      <c r="VFJ4"/>
      <c r="VFK4"/>
      <c r="VFL4"/>
      <c r="VFM4"/>
      <c r="VFN4"/>
      <c r="VFO4"/>
      <c r="VFP4"/>
      <c r="VFQ4"/>
      <c r="VFR4"/>
      <c r="VFS4"/>
      <c r="VFT4"/>
      <c r="VFU4"/>
      <c r="VFV4"/>
      <c r="VFW4"/>
      <c r="VFX4"/>
      <c r="VFY4"/>
      <c r="VFZ4"/>
      <c r="VGA4"/>
      <c r="VGB4"/>
      <c r="VGC4"/>
      <c r="VGD4"/>
      <c r="VGE4"/>
      <c r="VGF4"/>
      <c r="VGG4"/>
      <c r="VGH4"/>
      <c r="VGI4"/>
      <c r="VGJ4"/>
      <c r="VGK4"/>
      <c r="VGL4"/>
      <c r="VGM4"/>
      <c r="VGN4"/>
      <c r="VGO4"/>
      <c r="VGP4"/>
      <c r="VGQ4"/>
      <c r="VGR4"/>
      <c r="VGS4"/>
      <c r="VGT4"/>
      <c r="VGU4"/>
      <c r="VGV4"/>
      <c r="VGW4"/>
      <c r="VGX4"/>
      <c r="VGY4"/>
      <c r="VGZ4"/>
      <c r="VHA4"/>
      <c r="VHB4"/>
      <c r="VHC4"/>
      <c r="VHD4"/>
      <c r="VHE4"/>
      <c r="VHF4"/>
      <c r="VHG4"/>
      <c r="VHH4"/>
      <c r="VHI4"/>
      <c r="VHJ4"/>
      <c r="VHK4"/>
      <c r="VHL4"/>
      <c r="VHM4"/>
      <c r="VHN4"/>
      <c r="VHO4"/>
      <c r="VHP4"/>
      <c r="VHQ4"/>
      <c r="VHR4"/>
      <c r="VHS4"/>
      <c r="VHT4"/>
      <c r="VHU4"/>
      <c r="VHV4"/>
      <c r="VHW4"/>
      <c r="VHX4"/>
      <c r="VHY4"/>
      <c r="VHZ4"/>
      <c r="VIA4"/>
      <c r="VIB4"/>
      <c r="VIC4"/>
      <c r="VID4"/>
      <c r="VIE4"/>
      <c r="VIF4"/>
      <c r="VIG4"/>
      <c r="VIH4"/>
      <c r="VII4"/>
      <c r="VIJ4"/>
      <c r="VIK4"/>
      <c r="VIL4"/>
      <c r="VIM4"/>
      <c r="VIN4"/>
      <c r="VIO4"/>
      <c r="VIP4"/>
      <c r="VIQ4"/>
      <c r="VIR4"/>
      <c r="VIS4"/>
      <c r="VIT4"/>
      <c r="VIU4"/>
      <c r="VIV4"/>
      <c r="VIW4"/>
      <c r="VIX4"/>
      <c r="VIY4"/>
      <c r="VIZ4"/>
      <c r="VJA4"/>
      <c r="VJB4"/>
      <c r="VJC4"/>
      <c r="VJD4"/>
      <c r="VJE4"/>
      <c r="VJF4"/>
      <c r="VJG4"/>
      <c r="VJH4"/>
      <c r="VJI4"/>
      <c r="VJJ4"/>
      <c r="VJK4"/>
      <c r="VJL4"/>
      <c r="VJM4"/>
      <c r="VJN4"/>
      <c r="VJO4"/>
      <c r="VJP4"/>
      <c r="VJQ4"/>
      <c r="VJR4"/>
      <c r="VJS4"/>
      <c r="VJT4"/>
      <c r="VJU4"/>
      <c r="VJV4"/>
      <c r="VJW4"/>
      <c r="VJX4"/>
      <c r="VJY4"/>
      <c r="VJZ4"/>
      <c r="VKA4"/>
      <c r="VKB4"/>
      <c r="VKC4"/>
      <c r="VKD4"/>
      <c r="VKE4"/>
      <c r="VKF4"/>
      <c r="VKG4"/>
      <c r="VKH4"/>
      <c r="VKI4"/>
      <c r="VKJ4"/>
      <c r="VKK4"/>
      <c r="VKL4"/>
      <c r="VKM4"/>
      <c r="VKN4"/>
      <c r="VKO4"/>
      <c r="VKP4"/>
      <c r="VKQ4"/>
      <c r="VKR4"/>
      <c r="VKS4"/>
      <c r="VKT4"/>
      <c r="VKU4"/>
      <c r="VKV4"/>
      <c r="VKW4"/>
      <c r="VKX4"/>
      <c r="VKY4"/>
      <c r="VKZ4"/>
      <c r="VLA4"/>
      <c r="VLB4"/>
      <c r="VLC4"/>
      <c r="VLD4"/>
      <c r="VLE4"/>
      <c r="VLF4"/>
      <c r="VLG4"/>
      <c r="VLH4"/>
      <c r="VLI4"/>
      <c r="VLJ4"/>
      <c r="VLK4"/>
      <c r="VLL4"/>
      <c r="VLM4"/>
      <c r="VLN4"/>
      <c r="VLO4"/>
      <c r="VLP4"/>
      <c r="VLQ4"/>
      <c r="VLR4"/>
      <c r="VLS4"/>
      <c r="VLT4"/>
      <c r="VLU4"/>
      <c r="VLV4"/>
      <c r="VLW4"/>
      <c r="VLX4"/>
      <c r="VLY4"/>
      <c r="VLZ4"/>
      <c r="VMA4"/>
      <c r="VMB4"/>
      <c r="VMC4"/>
      <c r="VMD4"/>
      <c r="VME4"/>
      <c r="VMF4"/>
      <c r="VMG4"/>
      <c r="VMH4"/>
      <c r="VMI4"/>
      <c r="VMJ4"/>
      <c r="VMK4"/>
      <c r="VML4"/>
      <c r="VMM4"/>
      <c r="VMN4"/>
      <c r="VMO4"/>
      <c r="VMP4"/>
      <c r="VMQ4"/>
      <c r="VMR4"/>
      <c r="VMS4"/>
      <c r="VMT4"/>
      <c r="VMU4"/>
      <c r="VMV4"/>
      <c r="VMW4"/>
      <c r="VMX4"/>
      <c r="VMY4"/>
      <c r="VMZ4"/>
      <c r="VNA4"/>
      <c r="VNB4"/>
      <c r="VNC4"/>
      <c r="VND4"/>
      <c r="VNE4"/>
      <c r="VNF4"/>
      <c r="VNG4"/>
      <c r="VNH4"/>
      <c r="VNI4"/>
      <c r="VNJ4"/>
      <c r="VNK4"/>
      <c r="VNL4"/>
      <c r="VNM4"/>
      <c r="VNN4"/>
      <c r="VNO4"/>
      <c r="VNP4"/>
      <c r="VNQ4"/>
      <c r="VNR4"/>
      <c r="VNS4"/>
      <c r="VNT4"/>
      <c r="VNU4"/>
      <c r="VNV4"/>
      <c r="VNW4"/>
      <c r="VNX4"/>
      <c r="VNY4"/>
      <c r="VNZ4"/>
      <c r="VOA4"/>
      <c r="VOB4"/>
      <c r="VOC4"/>
      <c r="VOD4"/>
      <c r="VOE4"/>
      <c r="VOF4"/>
      <c r="VOG4"/>
      <c r="VOH4"/>
      <c r="VOI4"/>
      <c r="VOJ4"/>
      <c r="VOK4"/>
      <c r="VOL4"/>
      <c r="VOM4"/>
      <c r="VON4"/>
      <c r="VOO4"/>
      <c r="VOP4"/>
      <c r="VOQ4"/>
      <c r="VOR4"/>
      <c r="VOS4"/>
      <c r="VOT4"/>
      <c r="VOU4"/>
      <c r="VOV4"/>
      <c r="VOW4"/>
      <c r="VOX4"/>
      <c r="VOY4"/>
      <c r="VOZ4"/>
      <c r="VPA4"/>
      <c r="VPB4"/>
      <c r="VPC4"/>
      <c r="VPD4"/>
      <c r="VPE4"/>
      <c r="VPF4"/>
      <c r="VPG4"/>
      <c r="VPH4"/>
      <c r="VPI4"/>
      <c r="VPJ4"/>
      <c r="VPK4"/>
      <c r="VPL4"/>
      <c r="VPM4"/>
      <c r="VPN4"/>
      <c r="VPO4"/>
      <c r="VPP4"/>
      <c r="VPQ4"/>
      <c r="VPR4"/>
      <c r="VPS4"/>
      <c r="VPT4"/>
      <c r="VPU4"/>
      <c r="VPV4"/>
      <c r="VPW4"/>
      <c r="VPX4"/>
      <c r="VPY4"/>
      <c r="VPZ4"/>
      <c r="VQA4"/>
      <c r="VQB4"/>
      <c r="VQC4"/>
      <c r="VQD4"/>
      <c r="VQE4"/>
      <c r="VQF4"/>
      <c r="VQG4"/>
      <c r="VQH4"/>
      <c r="VQI4"/>
      <c r="VQJ4"/>
      <c r="VQK4"/>
      <c r="VQL4"/>
      <c r="VQM4"/>
      <c r="VQN4"/>
      <c r="VQO4"/>
      <c r="VQP4"/>
      <c r="VQQ4"/>
      <c r="VQR4"/>
      <c r="VQS4"/>
      <c r="VQT4"/>
      <c r="VQU4"/>
      <c r="VQV4"/>
      <c r="VQW4"/>
      <c r="VQX4"/>
      <c r="VQY4"/>
      <c r="VQZ4"/>
      <c r="VRA4"/>
      <c r="VRB4"/>
      <c r="VRC4"/>
      <c r="VRD4"/>
      <c r="VRE4"/>
      <c r="VRF4"/>
      <c r="VRG4"/>
      <c r="VRH4"/>
      <c r="VRI4"/>
      <c r="VRJ4"/>
      <c r="VRK4"/>
      <c r="VRL4"/>
      <c r="VRM4"/>
      <c r="VRN4"/>
      <c r="VRO4"/>
      <c r="VRP4"/>
      <c r="VRQ4"/>
      <c r="VRR4"/>
      <c r="VRS4"/>
      <c r="VRT4"/>
      <c r="VRU4"/>
      <c r="VRV4"/>
      <c r="VRW4"/>
      <c r="VRX4"/>
      <c r="VRY4"/>
      <c r="VRZ4"/>
      <c r="VSA4"/>
      <c r="VSB4"/>
      <c r="VSC4"/>
      <c r="VSD4"/>
      <c r="VSE4"/>
      <c r="VSF4"/>
      <c r="VSG4"/>
      <c r="VSH4"/>
      <c r="VSI4"/>
      <c r="VSJ4"/>
      <c r="VSK4"/>
      <c r="VSL4"/>
      <c r="VSM4"/>
      <c r="VSN4"/>
      <c r="VSO4"/>
      <c r="VSP4"/>
      <c r="VSQ4"/>
      <c r="VSR4"/>
      <c r="VSS4"/>
      <c r="VST4"/>
      <c r="VSU4"/>
      <c r="VSV4"/>
      <c r="VSW4"/>
      <c r="VSX4"/>
      <c r="VSY4"/>
      <c r="VSZ4"/>
      <c r="VTA4"/>
      <c r="VTB4"/>
      <c r="VTC4"/>
      <c r="VTD4"/>
      <c r="VTE4"/>
      <c r="VTF4"/>
      <c r="VTG4"/>
      <c r="VTH4"/>
      <c r="VTI4"/>
      <c r="VTJ4"/>
      <c r="VTK4"/>
      <c r="VTL4"/>
      <c r="VTM4"/>
      <c r="VTN4"/>
      <c r="VTO4"/>
      <c r="VTP4"/>
      <c r="VTQ4"/>
      <c r="VTR4"/>
      <c r="VTS4"/>
      <c r="VTT4"/>
      <c r="VTU4"/>
      <c r="VTV4"/>
      <c r="VTW4"/>
      <c r="VTX4"/>
      <c r="VTY4"/>
      <c r="VTZ4"/>
      <c r="VUA4"/>
      <c r="VUB4"/>
      <c r="VUC4"/>
      <c r="VUD4"/>
      <c r="VUE4"/>
      <c r="VUF4"/>
      <c r="VUG4"/>
      <c r="VUH4"/>
      <c r="VUI4"/>
      <c r="VUJ4"/>
      <c r="VUK4"/>
      <c r="VUL4"/>
      <c r="VUM4"/>
      <c r="VUN4"/>
      <c r="VUO4"/>
      <c r="VUP4"/>
      <c r="VUQ4"/>
      <c r="VUR4"/>
      <c r="VUS4"/>
      <c r="VUT4"/>
      <c r="VUU4"/>
      <c r="VUV4"/>
      <c r="VUW4"/>
      <c r="VUX4"/>
      <c r="VUY4"/>
      <c r="VUZ4"/>
      <c r="VVA4"/>
      <c r="VVB4"/>
      <c r="VVC4"/>
      <c r="VVD4"/>
      <c r="VVE4"/>
      <c r="VVF4"/>
      <c r="VVG4"/>
      <c r="VVH4"/>
      <c r="VVI4"/>
      <c r="VVJ4"/>
      <c r="VVK4"/>
      <c r="VVL4"/>
      <c r="VVM4"/>
      <c r="VVN4"/>
      <c r="VVO4"/>
      <c r="VVP4"/>
      <c r="VVQ4"/>
      <c r="VVR4"/>
      <c r="VVS4"/>
      <c r="VVT4"/>
      <c r="VVU4"/>
      <c r="VVV4"/>
      <c r="VVW4"/>
      <c r="VVX4"/>
      <c r="VVY4"/>
      <c r="VVZ4"/>
      <c r="VWA4"/>
      <c r="VWB4"/>
      <c r="VWC4"/>
      <c r="VWD4"/>
      <c r="VWE4"/>
      <c r="VWF4"/>
      <c r="VWG4"/>
      <c r="VWH4"/>
      <c r="VWI4"/>
      <c r="VWJ4"/>
      <c r="VWK4"/>
      <c r="VWL4"/>
      <c r="VWM4"/>
      <c r="VWN4"/>
      <c r="VWO4"/>
      <c r="VWP4"/>
      <c r="VWQ4"/>
      <c r="VWR4"/>
      <c r="VWS4"/>
      <c r="VWT4"/>
      <c r="VWU4"/>
      <c r="VWV4"/>
      <c r="VWW4"/>
      <c r="VWX4"/>
      <c r="VWY4"/>
      <c r="VWZ4"/>
      <c r="VXA4"/>
      <c r="VXB4"/>
      <c r="VXC4"/>
      <c r="VXD4"/>
      <c r="VXE4"/>
      <c r="VXF4"/>
      <c r="VXG4"/>
      <c r="VXH4"/>
      <c r="VXI4"/>
      <c r="VXJ4"/>
      <c r="VXK4"/>
      <c r="VXL4"/>
      <c r="VXM4"/>
      <c r="VXN4"/>
      <c r="VXO4"/>
      <c r="VXP4"/>
      <c r="VXQ4"/>
      <c r="VXR4"/>
      <c r="VXS4"/>
      <c r="VXT4"/>
      <c r="VXU4"/>
      <c r="VXV4"/>
      <c r="VXW4"/>
      <c r="VXX4"/>
      <c r="VXY4"/>
      <c r="VXZ4"/>
      <c r="VYA4"/>
      <c r="VYB4"/>
      <c r="VYC4"/>
      <c r="VYD4"/>
      <c r="VYE4"/>
      <c r="VYF4"/>
      <c r="VYG4"/>
      <c r="VYH4"/>
      <c r="VYI4"/>
      <c r="VYJ4"/>
      <c r="VYK4"/>
      <c r="VYL4"/>
      <c r="VYM4"/>
      <c r="VYN4"/>
      <c r="VYO4"/>
      <c r="VYP4"/>
      <c r="VYQ4"/>
      <c r="VYR4"/>
      <c r="VYS4"/>
      <c r="VYT4"/>
      <c r="VYU4"/>
      <c r="VYV4"/>
      <c r="VYW4"/>
      <c r="VYX4"/>
      <c r="VYY4"/>
      <c r="VYZ4"/>
      <c r="VZA4"/>
      <c r="VZB4"/>
      <c r="VZC4"/>
      <c r="VZD4"/>
      <c r="VZE4"/>
      <c r="VZF4"/>
      <c r="VZG4"/>
      <c r="VZH4"/>
      <c r="VZI4"/>
      <c r="VZJ4"/>
      <c r="VZK4"/>
      <c r="VZL4"/>
      <c r="VZM4"/>
      <c r="VZN4"/>
      <c r="VZO4"/>
      <c r="VZP4"/>
      <c r="VZQ4"/>
      <c r="VZR4"/>
      <c r="VZS4"/>
      <c r="VZT4"/>
      <c r="VZU4"/>
      <c r="VZV4"/>
      <c r="VZW4"/>
      <c r="VZX4"/>
      <c r="VZY4"/>
      <c r="VZZ4"/>
      <c r="WAA4"/>
      <c r="WAB4"/>
      <c r="WAC4"/>
      <c r="WAD4"/>
      <c r="WAE4"/>
      <c r="WAF4"/>
      <c r="WAG4"/>
      <c r="WAH4"/>
      <c r="WAI4"/>
      <c r="WAJ4"/>
      <c r="WAK4"/>
      <c r="WAL4"/>
      <c r="WAM4"/>
      <c r="WAN4"/>
      <c r="WAO4"/>
      <c r="WAP4"/>
      <c r="WAQ4"/>
      <c r="WAR4"/>
      <c r="WAS4"/>
      <c r="WAT4"/>
      <c r="WAU4"/>
      <c r="WAV4"/>
      <c r="WAW4"/>
      <c r="WAX4"/>
      <c r="WAY4"/>
      <c r="WAZ4"/>
      <c r="WBA4"/>
      <c r="WBB4"/>
      <c r="WBC4"/>
      <c r="WBD4"/>
      <c r="WBE4"/>
      <c r="WBF4"/>
      <c r="WBG4"/>
      <c r="WBH4"/>
      <c r="WBI4"/>
      <c r="WBJ4"/>
      <c r="WBK4"/>
      <c r="WBL4"/>
      <c r="WBM4"/>
      <c r="WBN4"/>
      <c r="WBO4"/>
      <c r="WBP4"/>
      <c r="WBQ4"/>
      <c r="WBR4"/>
      <c r="WBS4"/>
      <c r="WBT4"/>
      <c r="WBU4"/>
      <c r="WBV4"/>
      <c r="WBW4"/>
      <c r="WBX4"/>
      <c r="WBY4"/>
      <c r="WBZ4"/>
      <c r="WCA4"/>
      <c r="WCB4"/>
      <c r="WCC4"/>
      <c r="WCD4"/>
      <c r="WCE4"/>
      <c r="WCF4"/>
      <c r="WCG4"/>
      <c r="WCH4"/>
      <c r="WCI4"/>
      <c r="WCJ4"/>
      <c r="WCK4"/>
      <c r="WCL4"/>
      <c r="WCM4"/>
      <c r="WCN4"/>
      <c r="WCO4"/>
      <c r="WCP4"/>
      <c r="WCQ4"/>
      <c r="WCR4"/>
      <c r="WCS4"/>
      <c r="WCT4"/>
      <c r="WCU4"/>
      <c r="WCV4"/>
      <c r="WCW4"/>
      <c r="WCX4"/>
      <c r="WCY4"/>
      <c r="WCZ4"/>
      <c r="WDA4"/>
      <c r="WDB4"/>
      <c r="WDC4"/>
      <c r="WDD4"/>
      <c r="WDE4"/>
      <c r="WDF4"/>
      <c r="WDG4"/>
      <c r="WDH4"/>
      <c r="WDI4"/>
      <c r="WDJ4"/>
      <c r="WDK4"/>
      <c r="WDL4"/>
      <c r="WDM4"/>
      <c r="WDN4"/>
      <c r="WDO4"/>
      <c r="WDP4"/>
      <c r="WDQ4"/>
      <c r="WDR4"/>
      <c r="WDS4"/>
      <c r="WDT4"/>
      <c r="WDU4"/>
      <c r="WDV4"/>
      <c r="WDW4"/>
      <c r="WDX4"/>
      <c r="WDY4"/>
      <c r="WDZ4"/>
      <c r="WEA4"/>
      <c r="WEB4"/>
      <c r="WEC4"/>
      <c r="WED4"/>
      <c r="WEE4"/>
      <c r="WEF4"/>
      <c r="WEG4"/>
      <c r="WEH4"/>
      <c r="WEI4"/>
      <c r="WEJ4"/>
      <c r="WEK4"/>
      <c r="WEL4"/>
      <c r="WEM4"/>
      <c r="WEN4"/>
      <c r="WEO4"/>
      <c r="WEP4"/>
      <c r="WEQ4"/>
      <c r="WER4"/>
      <c r="WES4"/>
      <c r="WET4"/>
      <c r="WEU4"/>
      <c r="WEV4"/>
      <c r="WEW4"/>
      <c r="WEX4"/>
      <c r="WEY4"/>
      <c r="WEZ4"/>
      <c r="WFA4"/>
      <c r="WFB4"/>
      <c r="WFC4"/>
      <c r="WFD4"/>
      <c r="WFE4"/>
      <c r="WFF4"/>
      <c r="WFG4"/>
      <c r="WFH4"/>
      <c r="WFI4"/>
      <c r="WFJ4"/>
      <c r="WFK4"/>
      <c r="WFL4"/>
      <c r="WFM4"/>
      <c r="WFN4"/>
      <c r="WFO4"/>
      <c r="WFP4"/>
      <c r="WFQ4"/>
      <c r="WFR4"/>
      <c r="WFS4"/>
      <c r="WFT4"/>
      <c r="WFU4"/>
      <c r="WFV4"/>
      <c r="WFW4"/>
      <c r="WFX4"/>
      <c r="WFY4"/>
      <c r="WFZ4"/>
      <c r="WGA4"/>
      <c r="WGB4"/>
      <c r="WGC4"/>
      <c r="WGD4"/>
      <c r="WGE4"/>
      <c r="WGF4"/>
      <c r="WGG4"/>
      <c r="WGH4"/>
      <c r="WGI4"/>
      <c r="WGJ4"/>
      <c r="WGK4"/>
      <c r="WGL4"/>
      <c r="WGM4"/>
      <c r="WGN4"/>
      <c r="WGO4"/>
      <c r="WGP4"/>
      <c r="WGQ4"/>
      <c r="WGR4"/>
      <c r="WGS4"/>
      <c r="WGT4"/>
      <c r="WGU4"/>
      <c r="WGV4"/>
      <c r="WGW4"/>
      <c r="WGX4"/>
      <c r="WGY4"/>
      <c r="WGZ4"/>
      <c r="WHA4"/>
      <c r="WHB4"/>
      <c r="WHC4"/>
      <c r="WHD4"/>
      <c r="WHE4"/>
      <c r="WHF4"/>
      <c r="WHG4"/>
      <c r="WHH4"/>
      <c r="WHI4"/>
      <c r="WHJ4"/>
      <c r="WHK4"/>
      <c r="WHL4"/>
      <c r="WHM4"/>
      <c r="WHN4"/>
      <c r="WHO4"/>
      <c r="WHP4"/>
      <c r="WHQ4"/>
      <c r="WHR4"/>
      <c r="WHS4"/>
      <c r="WHT4"/>
      <c r="WHU4"/>
      <c r="WHV4"/>
      <c r="WHW4"/>
      <c r="WHX4"/>
      <c r="WHY4"/>
      <c r="WHZ4"/>
      <c r="WIA4"/>
      <c r="WIB4"/>
      <c r="WIC4"/>
      <c r="WID4"/>
      <c r="WIE4"/>
      <c r="WIF4"/>
      <c r="WIG4"/>
      <c r="WIH4"/>
      <c r="WII4"/>
      <c r="WIJ4"/>
      <c r="WIK4"/>
      <c r="WIL4"/>
      <c r="WIM4"/>
      <c r="WIN4"/>
      <c r="WIO4"/>
      <c r="WIP4"/>
      <c r="WIQ4"/>
      <c r="WIR4"/>
      <c r="WIS4"/>
      <c r="WIT4"/>
      <c r="WIU4"/>
      <c r="WIV4"/>
      <c r="WIW4"/>
      <c r="WIX4"/>
      <c r="WIY4"/>
      <c r="WIZ4"/>
      <c r="WJA4"/>
      <c r="WJB4"/>
      <c r="WJC4"/>
      <c r="WJD4"/>
      <c r="WJE4"/>
      <c r="WJF4"/>
      <c r="WJG4"/>
      <c r="WJH4"/>
      <c r="WJI4"/>
      <c r="WJJ4"/>
      <c r="WJK4"/>
      <c r="WJL4"/>
      <c r="WJM4"/>
      <c r="WJN4"/>
      <c r="WJO4"/>
      <c r="WJP4"/>
      <c r="WJQ4"/>
      <c r="WJR4"/>
      <c r="WJS4"/>
      <c r="WJT4"/>
      <c r="WJU4"/>
      <c r="WJV4"/>
      <c r="WJW4"/>
      <c r="WJX4"/>
      <c r="WJY4"/>
      <c r="WJZ4"/>
      <c r="WKA4"/>
      <c r="WKB4"/>
      <c r="WKC4"/>
      <c r="WKD4"/>
      <c r="WKE4"/>
      <c r="WKF4"/>
      <c r="WKG4"/>
      <c r="WKH4"/>
      <c r="WKI4"/>
      <c r="WKJ4"/>
      <c r="WKK4"/>
      <c r="WKL4"/>
      <c r="WKM4"/>
      <c r="WKN4"/>
      <c r="WKO4"/>
      <c r="WKP4"/>
      <c r="WKQ4"/>
      <c r="WKR4"/>
      <c r="WKS4"/>
      <c r="WKT4"/>
      <c r="WKU4"/>
      <c r="WKV4"/>
      <c r="WKW4"/>
      <c r="WKX4"/>
      <c r="WKY4"/>
      <c r="WKZ4"/>
      <c r="WLA4"/>
      <c r="WLB4"/>
      <c r="WLC4"/>
      <c r="WLD4"/>
      <c r="WLE4"/>
      <c r="WLF4"/>
      <c r="WLG4"/>
      <c r="WLH4"/>
      <c r="WLI4"/>
      <c r="WLJ4"/>
      <c r="WLK4"/>
      <c r="WLL4"/>
      <c r="WLM4"/>
      <c r="WLN4"/>
      <c r="WLO4"/>
      <c r="WLP4"/>
      <c r="WLQ4"/>
      <c r="WLR4"/>
      <c r="WLS4"/>
      <c r="WLT4"/>
      <c r="WLU4"/>
      <c r="WLV4"/>
      <c r="WLW4"/>
      <c r="WLX4"/>
      <c r="WLY4"/>
      <c r="WLZ4"/>
      <c r="WMA4"/>
      <c r="WMB4"/>
      <c r="WMC4"/>
      <c r="WMD4"/>
      <c r="WME4"/>
      <c r="WMF4"/>
      <c r="WMG4"/>
      <c r="WMH4"/>
      <c r="WMI4"/>
      <c r="WMJ4"/>
      <c r="WMK4"/>
      <c r="WML4"/>
      <c r="WMM4"/>
      <c r="WMN4"/>
      <c r="WMO4"/>
      <c r="WMP4"/>
      <c r="WMQ4"/>
      <c r="WMR4"/>
      <c r="WMS4"/>
      <c r="WMT4"/>
      <c r="WMU4"/>
      <c r="WMV4"/>
      <c r="WMW4"/>
      <c r="WMX4"/>
      <c r="WMY4"/>
      <c r="WMZ4"/>
      <c r="WNA4"/>
      <c r="WNB4"/>
      <c r="WNC4"/>
      <c r="WND4"/>
      <c r="WNE4"/>
      <c r="WNF4"/>
      <c r="WNG4"/>
      <c r="WNH4"/>
      <c r="WNI4"/>
      <c r="WNJ4"/>
      <c r="WNK4"/>
      <c r="WNL4"/>
      <c r="WNM4"/>
      <c r="WNN4"/>
      <c r="WNO4"/>
      <c r="WNP4"/>
      <c r="WNQ4"/>
      <c r="WNR4"/>
      <c r="WNS4"/>
      <c r="WNT4"/>
      <c r="WNU4"/>
      <c r="WNV4"/>
      <c r="WNW4"/>
      <c r="WNX4"/>
      <c r="WNY4"/>
      <c r="WNZ4"/>
      <c r="WOA4"/>
      <c r="WOB4"/>
      <c r="WOC4"/>
      <c r="WOD4"/>
      <c r="WOE4"/>
      <c r="WOF4"/>
      <c r="WOG4"/>
      <c r="WOH4"/>
      <c r="WOI4"/>
      <c r="WOJ4"/>
      <c r="WOK4"/>
      <c r="WOL4"/>
      <c r="WOM4"/>
      <c r="WON4"/>
      <c r="WOO4"/>
      <c r="WOP4"/>
      <c r="WOQ4"/>
      <c r="WOR4"/>
      <c r="WOS4"/>
      <c r="WOT4"/>
      <c r="WOU4"/>
      <c r="WOV4"/>
      <c r="WOW4"/>
      <c r="WOX4"/>
      <c r="WOY4"/>
      <c r="WOZ4"/>
      <c r="WPA4"/>
      <c r="WPB4"/>
      <c r="WPC4"/>
      <c r="WPD4"/>
      <c r="WPE4"/>
      <c r="WPF4"/>
      <c r="WPG4"/>
      <c r="WPH4"/>
      <c r="WPI4"/>
      <c r="WPJ4"/>
      <c r="WPK4"/>
      <c r="WPL4"/>
      <c r="WPM4"/>
      <c r="WPN4"/>
      <c r="WPO4"/>
      <c r="WPP4"/>
      <c r="WPQ4"/>
      <c r="WPR4"/>
      <c r="WPS4"/>
      <c r="WPT4"/>
      <c r="WPU4"/>
      <c r="WPV4"/>
      <c r="WPW4"/>
      <c r="WPX4"/>
      <c r="WPY4"/>
      <c r="WPZ4"/>
      <c r="WQA4"/>
      <c r="WQB4"/>
      <c r="WQC4"/>
      <c r="WQD4"/>
      <c r="WQE4"/>
      <c r="WQF4"/>
      <c r="WQG4"/>
      <c r="WQH4"/>
      <c r="WQI4"/>
      <c r="WQJ4"/>
      <c r="WQK4"/>
      <c r="WQL4"/>
      <c r="WQM4"/>
      <c r="WQN4"/>
      <c r="WQO4"/>
      <c r="WQP4"/>
      <c r="WQQ4"/>
      <c r="WQR4"/>
      <c r="WQS4"/>
      <c r="WQT4"/>
      <c r="WQU4"/>
      <c r="WQV4"/>
      <c r="WQW4"/>
      <c r="WQX4"/>
      <c r="WQY4"/>
      <c r="WQZ4"/>
      <c r="WRA4"/>
      <c r="WRB4"/>
      <c r="WRC4"/>
      <c r="WRD4"/>
      <c r="WRE4"/>
      <c r="WRF4"/>
      <c r="WRG4"/>
      <c r="WRH4"/>
      <c r="WRI4"/>
      <c r="WRJ4"/>
      <c r="WRK4"/>
      <c r="WRL4"/>
      <c r="WRM4"/>
      <c r="WRN4"/>
      <c r="WRO4"/>
      <c r="WRP4"/>
      <c r="WRQ4"/>
      <c r="WRR4"/>
      <c r="WRS4"/>
      <c r="WRT4"/>
      <c r="WRU4"/>
      <c r="WRV4"/>
      <c r="WRW4"/>
      <c r="WRX4"/>
      <c r="WRY4"/>
      <c r="WRZ4"/>
      <c r="WSA4"/>
      <c r="WSB4"/>
      <c r="WSC4"/>
      <c r="WSD4"/>
      <c r="WSE4"/>
      <c r="WSF4"/>
      <c r="WSG4"/>
      <c r="WSH4"/>
      <c r="WSI4"/>
      <c r="WSJ4"/>
      <c r="WSK4"/>
      <c r="WSL4"/>
      <c r="WSM4"/>
      <c r="WSN4"/>
      <c r="WSO4"/>
      <c r="WSP4"/>
      <c r="WSQ4"/>
      <c r="WSR4"/>
      <c r="WSS4"/>
      <c r="WST4"/>
      <c r="WSU4"/>
      <c r="WSV4"/>
      <c r="WSW4"/>
      <c r="WSX4"/>
      <c r="WSY4"/>
      <c r="WSZ4"/>
      <c r="WTA4"/>
      <c r="WTB4"/>
      <c r="WTC4"/>
      <c r="WTD4"/>
      <c r="WTE4"/>
      <c r="WTF4"/>
      <c r="WTG4"/>
      <c r="WTH4"/>
      <c r="WTI4"/>
      <c r="WTJ4"/>
      <c r="WTK4"/>
      <c r="WTL4"/>
      <c r="WTM4"/>
      <c r="WTN4"/>
      <c r="WTO4"/>
      <c r="WTP4"/>
      <c r="WTQ4"/>
      <c r="WTR4"/>
      <c r="WTS4"/>
      <c r="WTT4"/>
      <c r="WTU4"/>
      <c r="WTV4"/>
      <c r="WTW4"/>
      <c r="WTX4"/>
      <c r="WTY4"/>
      <c r="WTZ4"/>
      <c r="WUA4"/>
      <c r="WUB4"/>
      <c r="WUC4"/>
      <c r="WUD4"/>
      <c r="WUE4"/>
      <c r="WUF4"/>
      <c r="WUG4"/>
      <c r="WUH4"/>
      <c r="WUI4"/>
      <c r="WUJ4"/>
      <c r="WUK4"/>
      <c r="WUL4"/>
      <c r="WUM4"/>
      <c r="WUN4"/>
      <c r="WUO4"/>
      <c r="WUP4"/>
      <c r="WUQ4"/>
      <c r="WUR4"/>
      <c r="WUS4"/>
      <c r="WUT4"/>
      <c r="WUU4"/>
      <c r="WUV4"/>
      <c r="WUW4"/>
      <c r="WUX4"/>
      <c r="WUY4"/>
      <c r="WUZ4"/>
      <c r="WVA4"/>
      <c r="WVB4"/>
      <c r="WVC4"/>
      <c r="WVD4"/>
      <c r="WVE4"/>
      <c r="WVF4"/>
      <c r="WVG4"/>
      <c r="WVH4"/>
      <c r="WVI4"/>
      <c r="WVJ4"/>
      <c r="WVK4"/>
      <c r="WVL4"/>
      <c r="WVM4"/>
      <c r="WVN4"/>
      <c r="WVO4"/>
      <c r="WVP4"/>
      <c r="WVQ4"/>
      <c r="WVR4"/>
      <c r="WVS4"/>
      <c r="WVT4"/>
      <c r="WVU4"/>
      <c r="WVV4"/>
      <c r="WVW4"/>
      <c r="WVX4"/>
      <c r="WVY4"/>
      <c r="WVZ4"/>
      <c r="WWA4"/>
      <c r="WWB4"/>
      <c r="WWC4"/>
      <c r="WWD4"/>
      <c r="WWE4"/>
      <c r="WWF4"/>
      <c r="WWG4"/>
      <c r="WWH4"/>
      <c r="WWI4"/>
      <c r="WWJ4"/>
      <c r="WWK4"/>
      <c r="WWL4"/>
      <c r="WWM4"/>
      <c r="WWN4"/>
      <c r="WWO4"/>
      <c r="WWP4"/>
      <c r="WWQ4"/>
      <c r="WWR4"/>
      <c r="WWS4"/>
      <c r="WWT4"/>
      <c r="WWU4"/>
      <c r="WWV4"/>
      <c r="WWW4"/>
      <c r="WWX4"/>
      <c r="WWY4"/>
      <c r="WWZ4"/>
      <c r="WXA4"/>
      <c r="WXB4"/>
      <c r="WXC4"/>
      <c r="WXD4"/>
      <c r="WXE4"/>
      <c r="WXF4"/>
      <c r="WXG4"/>
      <c r="WXH4"/>
      <c r="WXI4"/>
      <c r="WXJ4"/>
      <c r="WXK4"/>
      <c r="WXL4"/>
      <c r="WXM4"/>
      <c r="WXN4"/>
      <c r="WXO4"/>
      <c r="WXP4"/>
      <c r="WXQ4"/>
      <c r="WXR4"/>
      <c r="WXS4"/>
      <c r="WXT4"/>
      <c r="WXU4"/>
      <c r="WXV4"/>
      <c r="WXW4"/>
      <c r="WXX4"/>
      <c r="WXY4"/>
      <c r="WXZ4"/>
      <c r="WYA4"/>
      <c r="WYB4"/>
      <c r="WYC4"/>
      <c r="WYD4"/>
      <c r="WYE4"/>
      <c r="WYF4"/>
      <c r="WYG4"/>
      <c r="WYH4"/>
      <c r="WYI4"/>
      <c r="WYJ4"/>
      <c r="WYK4"/>
      <c r="WYL4"/>
      <c r="WYM4"/>
      <c r="WYN4"/>
      <c r="WYO4"/>
      <c r="WYP4"/>
      <c r="WYQ4"/>
      <c r="WYR4"/>
      <c r="WYS4"/>
      <c r="WYT4"/>
      <c r="WYU4"/>
      <c r="WYV4"/>
      <c r="WYW4"/>
      <c r="WYX4"/>
      <c r="WYY4"/>
      <c r="WYZ4"/>
      <c r="WZA4"/>
      <c r="WZB4"/>
      <c r="WZC4"/>
      <c r="WZD4"/>
      <c r="WZE4"/>
      <c r="WZF4"/>
      <c r="WZG4"/>
      <c r="WZH4"/>
      <c r="WZI4"/>
      <c r="WZJ4"/>
      <c r="WZK4"/>
      <c r="WZL4"/>
      <c r="WZM4"/>
      <c r="WZN4"/>
      <c r="WZO4"/>
      <c r="WZP4"/>
      <c r="WZQ4"/>
      <c r="WZR4"/>
      <c r="WZS4"/>
      <c r="WZT4"/>
      <c r="WZU4"/>
      <c r="WZV4"/>
      <c r="WZW4"/>
      <c r="WZX4"/>
      <c r="WZY4"/>
      <c r="WZZ4"/>
      <c r="XAA4"/>
      <c r="XAB4"/>
      <c r="XAC4"/>
      <c r="XAD4"/>
      <c r="XAE4"/>
      <c r="XAF4"/>
      <c r="XAG4"/>
      <c r="XAH4"/>
      <c r="XAI4"/>
      <c r="XAJ4"/>
      <c r="XAK4"/>
      <c r="XAL4"/>
      <c r="XAM4"/>
      <c r="XAN4"/>
      <c r="XAO4"/>
      <c r="XAP4"/>
      <c r="XAQ4"/>
      <c r="XAR4"/>
      <c r="XAS4"/>
      <c r="XAT4"/>
      <c r="XAU4"/>
      <c r="XAV4"/>
      <c r="XAW4"/>
      <c r="XAX4"/>
      <c r="XAY4"/>
      <c r="XAZ4"/>
      <c r="XBA4"/>
      <c r="XBB4"/>
      <c r="XBC4"/>
      <c r="XBD4"/>
      <c r="XBE4"/>
      <c r="XBF4"/>
      <c r="XBG4"/>
      <c r="XBH4"/>
      <c r="XBI4"/>
      <c r="XBJ4"/>
      <c r="XBK4"/>
      <c r="XBL4"/>
      <c r="XBM4"/>
      <c r="XBN4"/>
      <c r="XBO4"/>
      <c r="XBP4"/>
      <c r="XBQ4"/>
      <c r="XBR4"/>
      <c r="XBS4"/>
      <c r="XBT4"/>
      <c r="XBU4"/>
      <c r="XBV4"/>
      <c r="XBW4"/>
      <c r="XBX4"/>
      <c r="XBY4"/>
      <c r="XBZ4"/>
      <c r="XCA4"/>
      <c r="XCB4"/>
      <c r="XCC4"/>
      <c r="XCD4"/>
      <c r="XCE4"/>
      <c r="XCF4"/>
      <c r="XCG4"/>
      <c r="XCH4"/>
      <c r="XCI4"/>
      <c r="XCJ4"/>
      <c r="XCK4"/>
      <c r="XCL4"/>
      <c r="XCM4"/>
      <c r="XCN4"/>
      <c r="XCO4"/>
      <c r="XCP4"/>
      <c r="XCQ4"/>
      <c r="XCR4"/>
      <c r="XCS4"/>
      <c r="XCT4"/>
      <c r="XCU4"/>
      <c r="XCV4"/>
      <c r="XCW4"/>
      <c r="XCX4"/>
      <c r="XCY4"/>
      <c r="XCZ4"/>
      <c r="XDA4"/>
      <c r="XDB4"/>
      <c r="XDC4"/>
      <c r="XDD4"/>
      <c r="XDE4"/>
      <c r="XDF4"/>
      <c r="XDG4"/>
      <c r="XDH4"/>
      <c r="XDI4"/>
      <c r="XDJ4"/>
      <c r="XDK4"/>
      <c r="XDL4"/>
      <c r="XDM4"/>
      <c r="XDN4"/>
      <c r="XDO4"/>
      <c r="XDP4"/>
      <c r="XDQ4"/>
      <c r="XDR4"/>
      <c r="XDS4"/>
      <c r="XDT4"/>
      <c r="XDU4"/>
      <c r="XDV4"/>
      <c r="XDW4"/>
      <c r="XDX4"/>
      <c r="XDY4"/>
      <c r="XDZ4"/>
      <c r="XEA4"/>
      <c r="XEB4"/>
      <c r="XEC4"/>
      <c r="XED4"/>
      <c r="XEE4"/>
      <c r="XEF4"/>
      <c r="XEG4"/>
      <c r="XEH4"/>
      <c r="XEI4"/>
      <c r="XEJ4"/>
      <c r="XEK4"/>
      <c r="XEL4"/>
      <c r="XEM4"/>
      <c r="XEN4"/>
      <c r="XEO4"/>
      <c r="XEP4"/>
      <c r="XEQ4"/>
      <c r="XER4"/>
      <c r="XES4"/>
      <c r="XET4"/>
      <c r="XEU4"/>
      <c r="XEV4"/>
      <c r="XEW4"/>
      <c r="XEX4"/>
      <c r="XEY4"/>
      <c r="XEZ4"/>
      <c r="XFA4"/>
      <c r="XFB4"/>
      <c r="XFC4"/>
      <c r="XFD4"/>
    </row>
    <row r="5" spans="1:16384">
      <c r="B5" t="s">
        <v>16</v>
      </c>
      <c r="C5" s="13">
        <v>-20</v>
      </c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</row>
    <row r="6" spans="1:16384">
      <c r="A6" t="s">
        <v>17</v>
      </c>
      <c r="B6" s="8" t="str">
        <f>B5</f>
        <v>BOTTOM_ELEV</v>
      </c>
      <c r="C6" s="15">
        <f>-$C$5-0.05*B4</f>
        <v>19.971250000000001</v>
      </c>
      <c r="D6" s="15">
        <f t="shared" ref="D6:BN6" si="8">-$C$5-0.05*C4</f>
        <v>19.9175</v>
      </c>
      <c r="E6" s="15">
        <f t="shared" si="8"/>
        <v>19.8675</v>
      </c>
      <c r="F6" s="15">
        <f t="shared" si="8"/>
        <v>19.817499999999999</v>
      </c>
      <c r="G6" s="15">
        <f t="shared" si="8"/>
        <v>19.767499999999998</v>
      </c>
      <c r="H6" s="15">
        <f t="shared" si="8"/>
        <v>19.717500000000001</v>
      </c>
      <c r="I6" s="15">
        <f t="shared" si="8"/>
        <v>19.6675</v>
      </c>
      <c r="J6" s="15">
        <f t="shared" si="8"/>
        <v>19.6175</v>
      </c>
      <c r="K6" s="15">
        <f t="shared" si="8"/>
        <v>19.567499999999999</v>
      </c>
      <c r="L6" s="15">
        <f t="shared" si="8"/>
        <v>19.517499999999998</v>
      </c>
      <c r="M6" s="15">
        <f t="shared" si="8"/>
        <v>19.467500000000001</v>
      </c>
      <c r="N6" s="15">
        <f t="shared" si="8"/>
        <v>19.4175</v>
      </c>
      <c r="O6" s="15">
        <f t="shared" si="8"/>
        <v>19.3675</v>
      </c>
      <c r="P6" s="15">
        <f t="shared" si="8"/>
        <v>19.317499999999999</v>
      </c>
      <c r="Q6" s="15">
        <f t="shared" si="8"/>
        <v>19.267499999999998</v>
      </c>
      <c r="R6" s="15">
        <f t="shared" si="8"/>
        <v>19.217500000000001</v>
      </c>
      <c r="S6" s="15">
        <f t="shared" si="8"/>
        <v>19.1675</v>
      </c>
      <c r="T6" s="15">
        <f t="shared" si="8"/>
        <v>19.1175</v>
      </c>
      <c r="U6" s="15">
        <f t="shared" si="8"/>
        <v>19.067499999999999</v>
      </c>
      <c r="V6" s="15">
        <f t="shared" si="8"/>
        <v>19.017499999999998</v>
      </c>
      <c r="W6" s="15">
        <f t="shared" si="8"/>
        <v>18.967500000000001</v>
      </c>
      <c r="X6" s="15">
        <f t="shared" si="8"/>
        <v>18.9175</v>
      </c>
      <c r="Y6" s="15">
        <f t="shared" si="8"/>
        <v>18.8675</v>
      </c>
      <c r="Z6" s="15">
        <f t="shared" si="8"/>
        <v>18.817499999999999</v>
      </c>
      <c r="AA6" s="15">
        <f t="shared" si="8"/>
        <v>18.767499999999998</v>
      </c>
      <c r="AB6" s="15">
        <f t="shared" si="8"/>
        <v>18.717500000000001</v>
      </c>
      <c r="AC6" s="15">
        <f t="shared" si="8"/>
        <v>18.6675</v>
      </c>
      <c r="AD6" s="15">
        <f t="shared" si="8"/>
        <v>18.6175</v>
      </c>
      <c r="AE6" s="15">
        <f t="shared" si="8"/>
        <v>18.567499999999999</v>
      </c>
      <c r="AF6" s="15">
        <f t="shared" si="8"/>
        <v>18.517499999999998</v>
      </c>
      <c r="AG6" s="15">
        <f t="shared" si="8"/>
        <v>18.467500000000001</v>
      </c>
      <c r="AH6" s="15">
        <f t="shared" si="8"/>
        <v>18.4175</v>
      </c>
      <c r="AI6" s="15">
        <f t="shared" si="8"/>
        <v>18.3675</v>
      </c>
      <c r="AJ6" s="15">
        <f t="shared" si="8"/>
        <v>18.317499999999999</v>
      </c>
      <c r="AK6" s="15">
        <f t="shared" si="8"/>
        <v>18.267499999999998</v>
      </c>
      <c r="AL6" s="15">
        <f t="shared" si="8"/>
        <v>18.217500000000001</v>
      </c>
      <c r="AM6" s="15">
        <f t="shared" si="8"/>
        <v>18.1675</v>
      </c>
      <c r="AN6" s="15">
        <f t="shared" si="8"/>
        <v>18.12</v>
      </c>
      <c r="AO6" s="15">
        <f t="shared" si="8"/>
        <v>18.077500000000001</v>
      </c>
      <c r="AP6" s="15">
        <f t="shared" si="8"/>
        <v>18.04</v>
      </c>
      <c r="AQ6" s="15">
        <f t="shared" si="8"/>
        <v>18.0075</v>
      </c>
      <c r="AR6" s="15">
        <f t="shared" si="8"/>
        <v>17.98</v>
      </c>
      <c r="AS6" s="15">
        <f t="shared" si="8"/>
        <v>17.954999999999998</v>
      </c>
      <c r="AT6" s="15">
        <f t="shared" si="8"/>
        <v>17.93</v>
      </c>
      <c r="AU6" s="15">
        <f t="shared" si="8"/>
        <v>17.905000000000001</v>
      </c>
      <c r="AV6" s="15">
        <f t="shared" si="8"/>
        <v>17.88</v>
      </c>
      <c r="AW6" s="15">
        <f t="shared" si="8"/>
        <v>17.855</v>
      </c>
      <c r="AX6" s="15">
        <f t="shared" si="8"/>
        <v>17.829999999999998</v>
      </c>
      <c r="AY6" s="15">
        <f t="shared" si="8"/>
        <v>17.805</v>
      </c>
      <c r="AZ6" s="15">
        <f t="shared" si="8"/>
        <v>17.78</v>
      </c>
      <c r="BA6" s="15">
        <f t="shared" si="8"/>
        <v>17.754999999999999</v>
      </c>
      <c r="BB6" s="15">
        <f t="shared" si="8"/>
        <v>17.73</v>
      </c>
      <c r="BC6" s="15">
        <f t="shared" si="8"/>
        <v>17.704999999999998</v>
      </c>
      <c r="BD6" s="15">
        <f t="shared" si="8"/>
        <v>17.68</v>
      </c>
      <c r="BE6" s="15">
        <f t="shared" si="8"/>
        <v>17.655000000000001</v>
      </c>
      <c r="BF6" s="15">
        <f t="shared" si="8"/>
        <v>17.63</v>
      </c>
      <c r="BG6" s="15">
        <f t="shared" si="8"/>
        <v>17.605</v>
      </c>
      <c r="BH6" s="15">
        <f t="shared" si="8"/>
        <v>17.579999999999998</v>
      </c>
      <c r="BI6" s="15">
        <f t="shared" si="8"/>
        <v>17.557499999999997</v>
      </c>
      <c r="BJ6" s="15">
        <f t="shared" si="8"/>
        <v>17.54</v>
      </c>
      <c r="BK6" s="15">
        <f t="shared" si="8"/>
        <v>17.526250000000001</v>
      </c>
      <c r="BL6" s="15">
        <f t="shared" si="8"/>
        <v>17.515000000000001</v>
      </c>
      <c r="BM6" s="15">
        <f t="shared" si="8"/>
        <v>17.506250000000001</v>
      </c>
      <c r="BN6" s="15">
        <f>-$C$5-0.05*BM4</f>
        <v>17.5</v>
      </c>
      <c r="BO6" s="15">
        <f t="shared" ref="BO6:DZ6" si="9">-$C$5-0.05*BN4</f>
        <v>17.493749999999999</v>
      </c>
      <c r="BP6" s="15">
        <f t="shared" si="9"/>
        <v>17.484999999999999</v>
      </c>
      <c r="BQ6" s="15">
        <f t="shared" si="9"/>
        <v>17.473749999999999</v>
      </c>
      <c r="BR6" s="15">
        <f t="shared" si="9"/>
        <v>17.46</v>
      </c>
      <c r="BS6" s="15">
        <f t="shared" si="9"/>
        <v>17.442499999999999</v>
      </c>
      <c r="BT6" s="15">
        <f t="shared" si="9"/>
        <v>17.420000000000002</v>
      </c>
      <c r="BU6" s="15">
        <f t="shared" si="9"/>
        <v>17.395</v>
      </c>
      <c r="BV6" s="15">
        <f t="shared" si="9"/>
        <v>17.37</v>
      </c>
      <c r="BW6" s="15">
        <f t="shared" si="9"/>
        <v>17.344999999999999</v>
      </c>
      <c r="BX6" s="15">
        <f t="shared" si="9"/>
        <v>17.32</v>
      </c>
      <c r="BY6" s="15">
        <f t="shared" si="9"/>
        <v>17.295000000000002</v>
      </c>
      <c r="BZ6" s="15">
        <f t="shared" si="9"/>
        <v>17.27</v>
      </c>
      <c r="CA6" s="15">
        <f t="shared" si="9"/>
        <v>17.245000000000001</v>
      </c>
      <c r="CB6" s="15">
        <f t="shared" si="9"/>
        <v>17.22</v>
      </c>
      <c r="CC6" s="15">
        <f t="shared" si="9"/>
        <v>17.195</v>
      </c>
      <c r="CD6" s="15">
        <f t="shared" si="9"/>
        <v>17.170000000000002</v>
      </c>
      <c r="CE6" s="15">
        <f t="shared" si="9"/>
        <v>17.145</v>
      </c>
      <c r="CF6" s="15">
        <f t="shared" si="9"/>
        <v>17.12</v>
      </c>
      <c r="CG6" s="15">
        <f t="shared" si="9"/>
        <v>17.094999999999999</v>
      </c>
      <c r="CH6" s="15">
        <f t="shared" si="9"/>
        <v>17.07</v>
      </c>
      <c r="CI6" s="15">
        <f t="shared" si="9"/>
        <v>17.045000000000002</v>
      </c>
      <c r="CJ6" s="15">
        <f t="shared" si="9"/>
        <v>17.02</v>
      </c>
      <c r="CK6" s="15">
        <f t="shared" si="9"/>
        <v>16.995000000000001</v>
      </c>
      <c r="CL6" s="15">
        <f t="shared" si="9"/>
        <v>16.967500000000001</v>
      </c>
      <c r="CM6" s="15">
        <f t="shared" si="9"/>
        <v>16.934999999999999</v>
      </c>
      <c r="CN6" s="15">
        <f t="shared" si="9"/>
        <v>16.897500000000001</v>
      </c>
      <c r="CO6" s="15">
        <f t="shared" si="9"/>
        <v>16.855</v>
      </c>
      <c r="CP6" s="15">
        <f t="shared" si="9"/>
        <v>16.807500000000001</v>
      </c>
      <c r="CQ6" s="15">
        <f t="shared" si="9"/>
        <v>16.7575</v>
      </c>
      <c r="CR6" s="15">
        <f t="shared" si="9"/>
        <v>16.7075</v>
      </c>
      <c r="CS6" s="15">
        <f t="shared" si="9"/>
        <v>16.657499999999999</v>
      </c>
      <c r="CT6" s="15">
        <f t="shared" si="9"/>
        <v>16.607500000000002</v>
      </c>
      <c r="CU6" s="15">
        <f t="shared" si="9"/>
        <v>16.557500000000001</v>
      </c>
      <c r="CV6" s="15">
        <f t="shared" si="9"/>
        <v>16.5075</v>
      </c>
      <c r="CW6" s="15">
        <f t="shared" si="9"/>
        <v>16.4575</v>
      </c>
      <c r="CX6" s="15">
        <f t="shared" si="9"/>
        <v>16.407499999999999</v>
      </c>
      <c r="CY6" s="15">
        <f t="shared" si="9"/>
        <v>16.357500000000002</v>
      </c>
      <c r="CZ6" s="15">
        <f t="shared" si="9"/>
        <v>16.307500000000001</v>
      </c>
      <c r="DA6" s="15">
        <f t="shared" si="9"/>
        <v>16.2575</v>
      </c>
      <c r="DB6" s="15">
        <f t="shared" si="9"/>
        <v>16.2075</v>
      </c>
      <c r="DC6" s="15">
        <f t="shared" si="9"/>
        <v>16.157499999999999</v>
      </c>
      <c r="DD6" s="15">
        <f t="shared" si="9"/>
        <v>16.107500000000002</v>
      </c>
      <c r="DE6" s="15">
        <f t="shared" si="9"/>
        <v>16.057500000000001</v>
      </c>
      <c r="DF6" s="15">
        <f t="shared" si="9"/>
        <v>16.0075</v>
      </c>
      <c r="DG6" s="15">
        <f t="shared" si="9"/>
        <v>15.9575</v>
      </c>
      <c r="DH6" s="15">
        <f t="shared" si="9"/>
        <v>15.907499999999999</v>
      </c>
      <c r="DI6" s="15">
        <f t="shared" si="9"/>
        <v>15.8575</v>
      </c>
      <c r="DJ6" s="15">
        <f t="shared" si="9"/>
        <v>15.807500000000001</v>
      </c>
      <c r="DK6" s="15">
        <f t="shared" si="9"/>
        <v>15.7575</v>
      </c>
      <c r="DL6" s="15">
        <f t="shared" si="9"/>
        <v>15.7075</v>
      </c>
      <c r="DM6" s="15">
        <f t="shared" si="9"/>
        <v>15.657499999999999</v>
      </c>
      <c r="DN6" s="15">
        <f t="shared" si="9"/>
        <v>15.6075</v>
      </c>
      <c r="DO6" s="15">
        <f t="shared" si="9"/>
        <v>15.557500000000001</v>
      </c>
      <c r="DP6" s="15">
        <f t="shared" si="9"/>
        <v>15.5075</v>
      </c>
      <c r="DQ6" s="15">
        <f t="shared" si="9"/>
        <v>15.4575</v>
      </c>
      <c r="DR6" s="15">
        <f t="shared" si="9"/>
        <v>15.407499999999999</v>
      </c>
      <c r="DS6" s="15">
        <f t="shared" si="9"/>
        <v>15.3575</v>
      </c>
      <c r="DT6" s="15">
        <f t="shared" si="9"/>
        <v>15.307500000000001</v>
      </c>
      <c r="DU6" s="15">
        <f t="shared" si="9"/>
        <v>15.2575</v>
      </c>
      <c r="DV6" s="15">
        <f t="shared" si="9"/>
        <v>15.2075</v>
      </c>
      <c r="DW6" s="15">
        <f t="shared" si="9"/>
        <v>15.157499999999999</v>
      </c>
      <c r="DX6" s="15">
        <f t="shared" si="9"/>
        <v>15.1075</v>
      </c>
      <c r="DY6" s="15">
        <f t="shared" si="9"/>
        <v>15.057500000000001</v>
      </c>
      <c r="DZ6" s="15">
        <f t="shared" si="9"/>
        <v>15.0075</v>
      </c>
      <c r="EA6" s="15">
        <f t="shared" ref="EA6:GL6" si="10">-$C$5-0.05*DZ4</f>
        <v>14.9575</v>
      </c>
      <c r="EB6" s="15">
        <f t="shared" si="10"/>
        <v>14.907499999999999</v>
      </c>
      <c r="EC6" s="15">
        <f t="shared" si="10"/>
        <v>14.8575</v>
      </c>
      <c r="ED6" s="15">
        <f t="shared" si="10"/>
        <v>14.807500000000001</v>
      </c>
      <c r="EE6" s="15">
        <f t="shared" si="10"/>
        <v>14.7575</v>
      </c>
      <c r="EF6" s="15">
        <f t="shared" si="10"/>
        <v>14.7075</v>
      </c>
      <c r="EG6" s="15">
        <f t="shared" si="10"/>
        <v>14.657499999999999</v>
      </c>
      <c r="EH6" s="15">
        <f t="shared" si="10"/>
        <v>14.6075</v>
      </c>
      <c r="EI6" s="15">
        <f t="shared" si="10"/>
        <v>14.557500000000001</v>
      </c>
      <c r="EJ6" s="15">
        <f t="shared" si="10"/>
        <v>14.5075</v>
      </c>
      <c r="EK6" s="15">
        <f t="shared" si="10"/>
        <v>14.4575</v>
      </c>
      <c r="EL6" s="15">
        <f t="shared" si="10"/>
        <v>14.407499999999999</v>
      </c>
      <c r="EM6" s="15">
        <f t="shared" si="10"/>
        <v>14.3575</v>
      </c>
      <c r="EN6" s="15">
        <f t="shared" si="10"/>
        <v>14.307500000000001</v>
      </c>
      <c r="EO6" s="15">
        <f t="shared" si="10"/>
        <v>14.2575</v>
      </c>
      <c r="EP6" s="15">
        <f t="shared" si="10"/>
        <v>14.2075</v>
      </c>
      <c r="EQ6" s="15">
        <f t="shared" si="10"/>
        <v>14.157499999999999</v>
      </c>
      <c r="ER6" s="15">
        <f t="shared" si="10"/>
        <v>14.1075</v>
      </c>
      <c r="ES6" s="15">
        <f t="shared" si="10"/>
        <v>14.057500000000001</v>
      </c>
      <c r="ET6" s="15">
        <f t="shared" si="10"/>
        <v>14.0075</v>
      </c>
      <c r="EU6" s="15">
        <f t="shared" si="10"/>
        <v>13.9575</v>
      </c>
      <c r="EV6" s="15">
        <f t="shared" si="10"/>
        <v>13.907499999999999</v>
      </c>
      <c r="EW6" s="15">
        <f t="shared" si="10"/>
        <v>13.8575</v>
      </c>
      <c r="EX6" s="15">
        <f t="shared" si="10"/>
        <v>13.807500000000001</v>
      </c>
      <c r="EY6" s="15">
        <f t="shared" si="10"/>
        <v>13.7575</v>
      </c>
      <c r="EZ6" s="15">
        <f t="shared" si="10"/>
        <v>13.7075</v>
      </c>
      <c r="FA6" s="15">
        <f t="shared" si="10"/>
        <v>13.657499999999999</v>
      </c>
      <c r="FB6" s="15">
        <f t="shared" si="10"/>
        <v>13.6075</v>
      </c>
      <c r="FC6" s="15">
        <f t="shared" si="10"/>
        <v>13.557500000000001</v>
      </c>
      <c r="FD6" s="15">
        <f t="shared" si="10"/>
        <v>13.5075</v>
      </c>
      <c r="FE6" s="15">
        <f t="shared" si="10"/>
        <v>13.4575</v>
      </c>
      <c r="FF6" s="15">
        <f t="shared" si="10"/>
        <v>13.407499999999999</v>
      </c>
      <c r="FG6" s="15">
        <f t="shared" si="10"/>
        <v>13.3575</v>
      </c>
      <c r="FH6" s="15">
        <f t="shared" si="10"/>
        <v>13.307500000000001</v>
      </c>
      <c r="FI6" s="15">
        <f t="shared" si="10"/>
        <v>13.2575</v>
      </c>
      <c r="FJ6" s="15">
        <f t="shared" si="10"/>
        <v>13.2075</v>
      </c>
      <c r="FK6" s="15">
        <f t="shared" si="10"/>
        <v>13.157499999999999</v>
      </c>
      <c r="FL6" s="15">
        <f t="shared" si="10"/>
        <v>13.1075</v>
      </c>
      <c r="FM6" s="15">
        <f t="shared" si="10"/>
        <v>13.057500000000001</v>
      </c>
      <c r="FN6" s="15">
        <f t="shared" si="10"/>
        <v>13.0075</v>
      </c>
      <c r="FO6" s="15">
        <f t="shared" si="10"/>
        <v>12.9575</v>
      </c>
      <c r="FP6" s="15">
        <f t="shared" si="10"/>
        <v>12.907499999999999</v>
      </c>
      <c r="FQ6" s="15">
        <f t="shared" si="10"/>
        <v>12.8575</v>
      </c>
      <c r="FR6" s="15">
        <f t="shared" si="10"/>
        <v>12.807500000000001</v>
      </c>
      <c r="FS6" s="15">
        <f t="shared" si="10"/>
        <v>12.7575</v>
      </c>
      <c r="FT6" s="15">
        <f t="shared" si="10"/>
        <v>12.7075</v>
      </c>
      <c r="FU6" s="15">
        <f t="shared" si="10"/>
        <v>12.657499999999999</v>
      </c>
      <c r="FV6" s="15">
        <f t="shared" si="10"/>
        <v>12.6075</v>
      </c>
      <c r="FW6" s="15">
        <f t="shared" si="10"/>
        <v>12.557500000000001</v>
      </c>
      <c r="FX6" s="15">
        <f t="shared" si="10"/>
        <v>12.5075</v>
      </c>
      <c r="FY6" s="15">
        <f t="shared" si="10"/>
        <v>12.4575</v>
      </c>
      <c r="FZ6" s="15">
        <f t="shared" si="10"/>
        <v>12.407499999999999</v>
      </c>
      <c r="GA6" s="15">
        <f t="shared" si="10"/>
        <v>12.3575</v>
      </c>
      <c r="GB6" s="15">
        <f t="shared" si="10"/>
        <v>12.307500000000001</v>
      </c>
      <c r="GC6" s="15">
        <f t="shared" si="10"/>
        <v>12.2575</v>
      </c>
      <c r="GD6" s="15">
        <f t="shared" si="10"/>
        <v>12.2075</v>
      </c>
      <c r="GE6" s="15">
        <f t="shared" si="10"/>
        <v>12.157499999999999</v>
      </c>
      <c r="GF6" s="15">
        <f t="shared" si="10"/>
        <v>12.1075</v>
      </c>
      <c r="GG6" s="15">
        <f t="shared" si="10"/>
        <v>12.057500000000001</v>
      </c>
      <c r="GH6" s="15">
        <f t="shared" si="10"/>
        <v>12.0075</v>
      </c>
      <c r="GI6" s="15">
        <f t="shared" si="10"/>
        <v>11.9575</v>
      </c>
      <c r="GJ6" s="15">
        <f t="shared" si="10"/>
        <v>11.907500000000001</v>
      </c>
      <c r="GK6" s="15">
        <f t="shared" si="10"/>
        <v>11.8575</v>
      </c>
      <c r="GL6" s="15">
        <f t="shared" si="10"/>
        <v>11.807499999999999</v>
      </c>
      <c r="GM6" s="15">
        <f t="shared" ref="GM6:HT6" si="11">-$C$5-0.05*GL4</f>
        <v>11.7575</v>
      </c>
      <c r="GN6" s="15">
        <f t="shared" si="11"/>
        <v>11.7075</v>
      </c>
      <c r="GO6" s="15">
        <f t="shared" si="11"/>
        <v>11.657500000000001</v>
      </c>
      <c r="GP6" s="15">
        <f t="shared" si="11"/>
        <v>11.6075</v>
      </c>
      <c r="GQ6" s="15">
        <f t="shared" si="11"/>
        <v>11.557499999999999</v>
      </c>
      <c r="GR6" s="15">
        <f t="shared" si="11"/>
        <v>11.5075</v>
      </c>
      <c r="GS6" s="15">
        <f t="shared" si="11"/>
        <v>11.4575</v>
      </c>
      <c r="GT6" s="15">
        <f t="shared" si="11"/>
        <v>11.407500000000001</v>
      </c>
      <c r="GU6" s="15">
        <f t="shared" si="11"/>
        <v>11.3575</v>
      </c>
      <c r="GV6" s="15">
        <f t="shared" si="11"/>
        <v>11.307499999999999</v>
      </c>
      <c r="GW6" s="15">
        <f t="shared" si="11"/>
        <v>11.2575</v>
      </c>
      <c r="GX6" s="15">
        <f t="shared" si="11"/>
        <v>11.2075</v>
      </c>
      <c r="GY6" s="15">
        <f t="shared" si="11"/>
        <v>11.157500000000001</v>
      </c>
      <c r="GZ6" s="15">
        <f t="shared" si="11"/>
        <v>11.1075</v>
      </c>
      <c r="HA6" s="15">
        <f t="shared" si="11"/>
        <v>11.057499999999999</v>
      </c>
      <c r="HB6" s="15">
        <f t="shared" si="11"/>
        <v>11.0075</v>
      </c>
      <c r="HC6" s="15">
        <f t="shared" si="11"/>
        <v>10.9575</v>
      </c>
      <c r="HD6" s="15">
        <f t="shared" si="11"/>
        <v>10.907500000000001</v>
      </c>
      <c r="HE6" s="15">
        <f t="shared" si="11"/>
        <v>10.8575</v>
      </c>
      <c r="HF6" s="15">
        <f t="shared" si="11"/>
        <v>10.807499999999999</v>
      </c>
      <c r="HG6" s="15">
        <f t="shared" si="11"/>
        <v>10.7575</v>
      </c>
      <c r="HH6" s="15">
        <f t="shared" si="11"/>
        <v>10.7075</v>
      </c>
      <c r="HI6" s="15">
        <f t="shared" si="11"/>
        <v>10.657500000000001</v>
      </c>
      <c r="HJ6" s="15">
        <f t="shared" si="11"/>
        <v>10.6075</v>
      </c>
      <c r="HK6" s="15">
        <f t="shared" si="11"/>
        <v>10.557499999999999</v>
      </c>
      <c r="HL6" s="15">
        <f t="shared" si="11"/>
        <v>10.5075</v>
      </c>
      <c r="HM6" s="15">
        <f t="shared" si="11"/>
        <v>10.4575</v>
      </c>
      <c r="HN6" s="15">
        <f t="shared" si="11"/>
        <v>10.407500000000001</v>
      </c>
      <c r="HO6" s="15">
        <f t="shared" si="11"/>
        <v>10.3575</v>
      </c>
      <c r="HP6" s="15">
        <f t="shared" si="11"/>
        <v>10.307499999999999</v>
      </c>
      <c r="HQ6" s="15">
        <f t="shared" si="11"/>
        <v>10.2575</v>
      </c>
      <c r="HR6" s="15">
        <f t="shared" si="11"/>
        <v>10.2075</v>
      </c>
      <c r="HS6" s="15">
        <f t="shared" si="11"/>
        <v>10.157499999999999</v>
      </c>
      <c r="HT6" s="15">
        <f t="shared" si="11"/>
        <v>10.1075</v>
      </c>
      <c r="HU6" s="15">
        <f>-$C$5-0.05*HT4</f>
        <v>10.041249999999998</v>
      </c>
    </row>
    <row r="7" spans="1:16384">
      <c r="A7" t="s">
        <v>55</v>
      </c>
      <c r="B7" s="8" t="str">
        <f t="shared" ref="B7:B70" si="12">B6</f>
        <v>BOTTOM_ELEV</v>
      </c>
      <c r="C7" s="15">
        <f t="shared" ref="C7:C70" si="13">C6</f>
        <v>19.971250000000001</v>
      </c>
      <c r="D7" s="15">
        <f t="shared" ref="D7:D70" si="14">D6</f>
        <v>19.9175</v>
      </c>
      <c r="E7" s="15">
        <f t="shared" ref="E7:E70" si="15">E6</f>
        <v>19.8675</v>
      </c>
      <c r="F7" s="15">
        <f t="shared" ref="F7:F70" si="16">F6</f>
        <v>19.817499999999999</v>
      </c>
      <c r="G7" s="15">
        <f t="shared" ref="G7:G70" si="17">G6</f>
        <v>19.767499999999998</v>
      </c>
      <c r="H7" s="15">
        <f t="shared" ref="H7:H70" si="18">H6</f>
        <v>19.717500000000001</v>
      </c>
      <c r="I7" s="15">
        <f t="shared" ref="I7:I70" si="19">I6</f>
        <v>19.6675</v>
      </c>
      <c r="J7" s="15">
        <f t="shared" ref="J7:J70" si="20">J6</f>
        <v>19.6175</v>
      </c>
      <c r="K7" s="15">
        <f t="shared" ref="K7:K70" si="21">K6</f>
        <v>19.567499999999999</v>
      </c>
      <c r="L7" s="15">
        <f t="shared" ref="L7:L70" si="22">L6</f>
        <v>19.517499999999998</v>
      </c>
      <c r="M7" s="15">
        <f t="shared" ref="M7:M70" si="23">M6</f>
        <v>19.467500000000001</v>
      </c>
      <c r="N7" s="15">
        <f t="shared" ref="N7:N70" si="24">N6</f>
        <v>19.4175</v>
      </c>
      <c r="O7" s="15">
        <f t="shared" ref="O7:O70" si="25">O6</f>
        <v>19.3675</v>
      </c>
      <c r="P7" s="15">
        <f t="shared" ref="P7:P70" si="26">P6</f>
        <v>19.317499999999999</v>
      </c>
      <c r="Q7" s="15">
        <f t="shared" ref="Q7:Q70" si="27">Q6</f>
        <v>19.267499999999998</v>
      </c>
      <c r="R7" s="15">
        <f t="shared" ref="R7:R70" si="28">R6</f>
        <v>19.217500000000001</v>
      </c>
      <c r="S7" s="15">
        <f t="shared" ref="S7:S70" si="29">S6</f>
        <v>19.1675</v>
      </c>
      <c r="T7" s="15">
        <f t="shared" ref="T7:T70" si="30">T6</f>
        <v>19.1175</v>
      </c>
      <c r="U7" s="15">
        <f t="shared" ref="U7:U70" si="31">U6</f>
        <v>19.067499999999999</v>
      </c>
      <c r="V7" s="15">
        <f t="shared" ref="V7:V70" si="32">V6</f>
        <v>19.017499999999998</v>
      </c>
      <c r="W7" s="15">
        <f t="shared" ref="W7:W70" si="33">W6</f>
        <v>18.967500000000001</v>
      </c>
      <c r="X7" s="15">
        <f t="shared" ref="X7:X70" si="34">X6</f>
        <v>18.9175</v>
      </c>
      <c r="Y7" s="15">
        <f t="shared" ref="Y7:Y70" si="35">Y6</f>
        <v>18.8675</v>
      </c>
      <c r="Z7" s="15">
        <f t="shared" ref="Z7:Z70" si="36">Z6</f>
        <v>18.817499999999999</v>
      </c>
      <c r="AA7" s="15">
        <f t="shared" ref="AA7:AA70" si="37">AA6</f>
        <v>18.767499999999998</v>
      </c>
      <c r="AB7" s="15">
        <f t="shared" ref="AB7:AB70" si="38">AB6</f>
        <v>18.717500000000001</v>
      </c>
      <c r="AC7" s="15">
        <f t="shared" ref="AC7:AC70" si="39">AC6</f>
        <v>18.6675</v>
      </c>
      <c r="AD7" s="15">
        <f t="shared" ref="AD7:AD70" si="40">AD6</f>
        <v>18.6175</v>
      </c>
      <c r="AE7" s="15">
        <f t="shared" ref="AE7:AE70" si="41">AE6</f>
        <v>18.567499999999999</v>
      </c>
      <c r="AF7" s="15">
        <f t="shared" ref="AF7:AF70" si="42">AF6</f>
        <v>18.517499999999998</v>
      </c>
      <c r="AG7" s="15">
        <f t="shared" ref="AG7:AG70" si="43">AG6</f>
        <v>18.467500000000001</v>
      </c>
      <c r="AH7" s="15">
        <f t="shared" ref="AH7:AH70" si="44">AH6</f>
        <v>18.4175</v>
      </c>
      <c r="AI7" s="15">
        <f t="shared" ref="AI7:AI70" si="45">AI6</f>
        <v>18.3675</v>
      </c>
      <c r="AJ7" s="15">
        <f t="shared" ref="AJ7:AJ70" si="46">AJ6</f>
        <v>18.317499999999999</v>
      </c>
      <c r="AK7" s="15">
        <f t="shared" ref="AK7:AK70" si="47">AK6</f>
        <v>18.267499999999998</v>
      </c>
      <c r="AL7" s="15">
        <f t="shared" ref="AL7:AL70" si="48">AL6</f>
        <v>18.217500000000001</v>
      </c>
      <c r="AM7" s="15">
        <f t="shared" ref="AM7:AM70" si="49">AM6</f>
        <v>18.1675</v>
      </c>
      <c r="AN7" s="15">
        <f t="shared" ref="AN7:AN70" si="50">AN6</f>
        <v>18.12</v>
      </c>
      <c r="AO7" s="15">
        <f t="shared" ref="AO7:AO70" si="51">AO6</f>
        <v>18.077500000000001</v>
      </c>
      <c r="AP7" s="15">
        <f t="shared" ref="AP7:AP70" si="52">AP6</f>
        <v>18.04</v>
      </c>
      <c r="AQ7" s="15">
        <f t="shared" ref="AQ7:AQ70" si="53">AQ6</f>
        <v>18.0075</v>
      </c>
      <c r="AR7" s="15">
        <f t="shared" ref="AR7:AR70" si="54">AR6</f>
        <v>17.98</v>
      </c>
      <c r="AS7" s="15">
        <f t="shared" ref="AS7:AS70" si="55">AS6</f>
        <v>17.954999999999998</v>
      </c>
      <c r="AT7" s="15">
        <f t="shared" ref="AT7:AT70" si="56">AT6</f>
        <v>17.93</v>
      </c>
      <c r="AU7" s="15">
        <f t="shared" ref="AU7:AU70" si="57">AU6</f>
        <v>17.905000000000001</v>
      </c>
      <c r="AV7" s="15">
        <f t="shared" ref="AV7:AV70" si="58">AV6</f>
        <v>17.88</v>
      </c>
      <c r="AW7" s="15">
        <f t="shared" ref="AW7:AW70" si="59">AW6</f>
        <v>17.855</v>
      </c>
      <c r="AX7" s="15">
        <f t="shared" ref="AX7:AX70" si="60">AX6</f>
        <v>17.829999999999998</v>
      </c>
      <c r="AY7" s="15">
        <f t="shared" ref="AY7:AY70" si="61">AY6</f>
        <v>17.805</v>
      </c>
      <c r="AZ7" s="15">
        <f t="shared" ref="AZ7:AZ70" si="62">AZ6</f>
        <v>17.78</v>
      </c>
      <c r="BA7" s="15">
        <f t="shared" ref="BA7:BA70" si="63">BA6</f>
        <v>17.754999999999999</v>
      </c>
      <c r="BB7" s="15">
        <f t="shared" ref="BB7:BB70" si="64">BB6</f>
        <v>17.73</v>
      </c>
      <c r="BC7" s="15">
        <f t="shared" ref="BC7:BC70" si="65">BC6</f>
        <v>17.704999999999998</v>
      </c>
      <c r="BD7" s="15">
        <f t="shared" ref="BD7:BD70" si="66">BD6</f>
        <v>17.68</v>
      </c>
      <c r="BE7" s="15">
        <f t="shared" ref="BE7:BE70" si="67">BE6</f>
        <v>17.655000000000001</v>
      </c>
      <c r="BF7" s="15">
        <f t="shared" ref="BF7:BF70" si="68">BF6</f>
        <v>17.63</v>
      </c>
      <c r="BG7" s="15">
        <f t="shared" ref="BG7:BG70" si="69">BG6</f>
        <v>17.605</v>
      </c>
      <c r="BH7" s="15">
        <f t="shared" ref="BH7:BH70" si="70">BH6</f>
        <v>17.579999999999998</v>
      </c>
      <c r="BI7" s="15">
        <f t="shared" ref="BI7:BI70" si="71">BI6</f>
        <v>17.557499999999997</v>
      </c>
      <c r="BJ7" s="15">
        <f t="shared" ref="BJ7:BJ70" si="72">BJ6</f>
        <v>17.54</v>
      </c>
      <c r="BK7" s="15">
        <f t="shared" ref="BK7:BK70" si="73">BK6</f>
        <v>17.526250000000001</v>
      </c>
      <c r="BL7" s="15">
        <f t="shared" ref="BL7:BL70" si="74">BL6</f>
        <v>17.515000000000001</v>
      </c>
      <c r="BM7" s="15">
        <f t="shared" ref="BM7:BM70" si="75">BM6</f>
        <v>17.506250000000001</v>
      </c>
      <c r="BN7" s="15">
        <f t="shared" ref="BN7:BN70" si="76">BN6</f>
        <v>17.5</v>
      </c>
      <c r="BO7" s="15">
        <f t="shared" ref="BO7:BO70" si="77">BO6</f>
        <v>17.493749999999999</v>
      </c>
      <c r="BP7" s="15">
        <f t="shared" ref="BP7:BP70" si="78">BP6</f>
        <v>17.484999999999999</v>
      </c>
      <c r="BQ7" s="15">
        <f t="shared" ref="BQ7:BQ70" si="79">BQ6</f>
        <v>17.473749999999999</v>
      </c>
      <c r="BR7" s="15">
        <f t="shared" ref="BR7:BR70" si="80">BR6</f>
        <v>17.46</v>
      </c>
      <c r="BS7" s="15">
        <f t="shared" ref="BS7:BS70" si="81">BS6</f>
        <v>17.442499999999999</v>
      </c>
      <c r="BT7" s="15">
        <f t="shared" ref="BT7:BT70" si="82">BT6</f>
        <v>17.420000000000002</v>
      </c>
      <c r="BU7" s="15">
        <f t="shared" ref="BU7:BU70" si="83">BU6</f>
        <v>17.395</v>
      </c>
      <c r="BV7" s="15">
        <f t="shared" ref="BV7:BV70" si="84">BV6</f>
        <v>17.37</v>
      </c>
      <c r="BW7" s="15">
        <f t="shared" ref="BW7:BW70" si="85">BW6</f>
        <v>17.344999999999999</v>
      </c>
      <c r="BX7" s="15">
        <f t="shared" ref="BX7:BX70" si="86">BX6</f>
        <v>17.32</v>
      </c>
      <c r="BY7" s="15">
        <f t="shared" ref="BY7:BY70" si="87">BY6</f>
        <v>17.295000000000002</v>
      </c>
      <c r="BZ7" s="15">
        <f t="shared" ref="BZ7:BZ70" si="88">BZ6</f>
        <v>17.27</v>
      </c>
      <c r="CA7" s="15">
        <f t="shared" ref="CA7:CA70" si="89">CA6</f>
        <v>17.245000000000001</v>
      </c>
      <c r="CB7" s="15">
        <f t="shared" ref="CB7:CB70" si="90">CB6</f>
        <v>17.22</v>
      </c>
      <c r="CC7" s="15">
        <f t="shared" ref="CC7:CC70" si="91">CC6</f>
        <v>17.195</v>
      </c>
      <c r="CD7" s="15">
        <f t="shared" ref="CD7:CD70" si="92">CD6</f>
        <v>17.170000000000002</v>
      </c>
      <c r="CE7" s="15">
        <f t="shared" ref="CE7:CE70" si="93">CE6</f>
        <v>17.145</v>
      </c>
      <c r="CF7" s="15">
        <f t="shared" ref="CF7:CF70" si="94">CF6</f>
        <v>17.12</v>
      </c>
      <c r="CG7" s="15">
        <f t="shared" ref="CG7:CG70" si="95">CG6</f>
        <v>17.094999999999999</v>
      </c>
      <c r="CH7" s="15">
        <f t="shared" ref="CH7:CH70" si="96">CH6</f>
        <v>17.07</v>
      </c>
      <c r="CI7" s="15">
        <f t="shared" ref="CI7:CI70" si="97">CI6</f>
        <v>17.045000000000002</v>
      </c>
      <c r="CJ7" s="15">
        <f t="shared" ref="CJ7:CJ70" si="98">CJ6</f>
        <v>17.02</v>
      </c>
      <c r="CK7" s="15">
        <f t="shared" ref="CK7:CK70" si="99">CK6</f>
        <v>16.995000000000001</v>
      </c>
      <c r="CL7" s="15">
        <f t="shared" ref="CL7:CL70" si="100">CL6</f>
        <v>16.967500000000001</v>
      </c>
      <c r="CM7" s="15">
        <f t="shared" ref="CM7:CM70" si="101">CM6</f>
        <v>16.934999999999999</v>
      </c>
      <c r="CN7" s="15">
        <f t="shared" ref="CN7:CN70" si="102">CN6</f>
        <v>16.897500000000001</v>
      </c>
      <c r="CO7" s="15">
        <f t="shared" ref="CO7:CO70" si="103">CO6</f>
        <v>16.855</v>
      </c>
      <c r="CP7" s="15">
        <f t="shared" ref="CP7:CP70" si="104">CP6</f>
        <v>16.807500000000001</v>
      </c>
      <c r="CQ7" s="15">
        <f t="shared" ref="CQ7:CQ70" si="105">CQ6</f>
        <v>16.7575</v>
      </c>
      <c r="CR7" s="15">
        <f t="shared" ref="CR7:CR70" si="106">CR6</f>
        <v>16.7075</v>
      </c>
      <c r="CS7" s="15">
        <f t="shared" ref="CS7:CS70" si="107">CS6</f>
        <v>16.657499999999999</v>
      </c>
      <c r="CT7" s="15">
        <f t="shared" ref="CT7:CT70" si="108">CT6</f>
        <v>16.607500000000002</v>
      </c>
      <c r="CU7" s="15">
        <f t="shared" ref="CU7:CU70" si="109">CU6</f>
        <v>16.557500000000001</v>
      </c>
      <c r="CV7" s="15">
        <f t="shared" ref="CV7:CV70" si="110">CV6</f>
        <v>16.5075</v>
      </c>
      <c r="CW7" s="15">
        <f t="shared" ref="CW7:CW70" si="111">CW6</f>
        <v>16.4575</v>
      </c>
      <c r="CX7" s="15">
        <f t="shared" ref="CX7:CX70" si="112">CX6</f>
        <v>16.407499999999999</v>
      </c>
      <c r="CY7" s="15">
        <f t="shared" ref="CY7:CY70" si="113">CY6</f>
        <v>16.357500000000002</v>
      </c>
      <c r="CZ7" s="15">
        <f t="shared" ref="CZ7:CZ70" si="114">CZ6</f>
        <v>16.307500000000001</v>
      </c>
      <c r="DA7" s="15">
        <f t="shared" ref="DA7:DA70" si="115">DA6</f>
        <v>16.2575</v>
      </c>
      <c r="DB7" s="15">
        <f t="shared" ref="DB7:DB70" si="116">DB6</f>
        <v>16.2075</v>
      </c>
      <c r="DC7" s="15">
        <f t="shared" ref="DC7:DC70" si="117">DC6</f>
        <v>16.157499999999999</v>
      </c>
      <c r="DD7" s="15">
        <f t="shared" ref="DD7:DD70" si="118">DD6</f>
        <v>16.107500000000002</v>
      </c>
      <c r="DE7" s="15">
        <f t="shared" ref="DE7:DE70" si="119">DE6</f>
        <v>16.057500000000001</v>
      </c>
      <c r="DF7" s="15">
        <f t="shared" ref="DF7:DF70" si="120">DF6</f>
        <v>16.0075</v>
      </c>
      <c r="DG7" s="15">
        <f t="shared" ref="DG7:DG70" si="121">DG6</f>
        <v>15.9575</v>
      </c>
      <c r="DH7" s="15">
        <f t="shared" ref="DH7:DH70" si="122">DH6</f>
        <v>15.907499999999999</v>
      </c>
      <c r="DI7" s="15">
        <f t="shared" ref="DI7:DI70" si="123">DI6</f>
        <v>15.8575</v>
      </c>
      <c r="DJ7" s="15">
        <f t="shared" ref="DJ7:DJ70" si="124">DJ6</f>
        <v>15.807500000000001</v>
      </c>
      <c r="DK7" s="15">
        <f t="shared" ref="DK7:DK70" si="125">DK6</f>
        <v>15.7575</v>
      </c>
      <c r="DL7" s="15">
        <f t="shared" ref="DL7:DL70" si="126">DL6</f>
        <v>15.7075</v>
      </c>
      <c r="DM7" s="15">
        <f t="shared" ref="DM7:DM70" si="127">DM6</f>
        <v>15.657499999999999</v>
      </c>
      <c r="DN7" s="15">
        <f t="shared" ref="DN7:DN70" si="128">DN6</f>
        <v>15.6075</v>
      </c>
      <c r="DO7" s="15">
        <f t="shared" ref="DO7:DO70" si="129">DO6</f>
        <v>15.557500000000001</v>
      </c>
      <c r="DP7" s="15">
        <f t="shared" ref="DP7:DP70" si="130">DP6</f>
        <v>15.5075</v>
      </c>
      <c r="DQ7" s="15">
        <f t="shared" ref="DQ7:DQ70" si="131">DQ6</f>
        <v>15.4575</v>
      </c>
      <c r="DR7" s="15">
        <f t="shared" ref="DR7:DR70" si="132">DR6</f>
        <v>15.407499999999999</v>
      </c>
      <c r="DS7" s="15">
        <f t="shared" ref="DS7:DS70" si="133">DS6</f>
        <v>15.3575</v>
      </c>
      <c r="DT7" s="15">
        <f t="shared" ref="DT7:DT70" si="134">DT6</f>
        <v>15.307500000000001</v>
      </c>
      <c r="DU7" s="15">
        <f t="shared" ref="DU7:DU70" si="135">DU6</f>
        <v>15.2575</v>
      </c>
      <c r="DV7" s="15">
        <f t="shared" ref="DV7:DV70" si="136">DV6</f>
        <v>15.2075</v>
      </c>
      <c r="DW7" s="15">
        <f t="shared" ref="DW7:DW70" si="137">DW6</f>
        <v>15.157499999999999</v>
      </c>
      <c r="DX7" s="15">
        <f t="shared" ref="DX7:DX70" si="138">DX6</f>
        <v>15.1075</v>
      </c>
      <c r="DY7" s="15">
        <f t="shared" ref="DY7:DY70" si="139">DY6</f>
        <v>15.057500000000001</v>
      </c>
      <c r="DZ7" s="15">
        <f t="shared" ref="DZ7:DZ70" si="140">DZ6</f>
        <v>15.0075</v>
      </c>
      <c r="EA7" s="15">
        <f t="shared" ref="EA7:EA70" si="141">EA6</f>
        <v>14.9575</v>
      </c>
      <c r="EB7" s="15">
        <f t="shared" ref="EB7:EB70" si="142">EB6</f>
        <v>14.907499999999999</v>
      </c>
      <c r="EC7" s="15">
        <f t="shared" ref="EC7:EC70" si="143">EC6</f>
        <v>14.8575</v>
      </c>
      <c r="ED7" s="15">
        <f t="shared" ref="ED7:ED70" si="144">ED6</f>
        <v>14.807500000000001</v>
      </c>
      <c r="EE7" s="15">
        <f t="shared" ref="EE7:EE70" si="145">EE6</f>
        <v>14.7575</v>
      </c>
      <c r="EF7" s="15">
        <f t="shared" ref="EF7:EF70" si="146">EF6</f>
        <v>14.7075</v>
      </c>
      <c r="EG7" s="15">
        <f t="shared" ref="EG7:EG70" si="147">EG6</f>
        <v>14.657499999999999</v>
      </c>
      <c r="EH7" s="15">
        <f t="shared" ref="EH7:EH70" si="148">EH6</f>
        <v>14.6075</v>
      </c>
      <c r="EI7" s="15">
        <f t="shared" ref="EI7:EI70" si="149">EI6</f>
        <v>14.557500000000001</v>
      </c>
      <c r="EJ7" s="15">
        <f t="shared" ref="EJ7:EJ70" si="150">EJ6</f>
        <v>14.5075</v>
      </c>
      <c r="EK7" s="15">
        <f t="shared" ref="EK7:EK70" si="151">EK6</f>
        <v>14.4575</v>
      </c>
      <c r="EL7" s="15">
        <f t="shared" ref="EL7:EL70" si="152">EL6</f>
        <v>14.407499999999999</v>
      </c>
      <c r="EM7" s="15">
        <f t="shared" ref="EM7:EM70" si="153">EM6</f>
        <v>14.3575</v>
      </c>
      <c r="EN7" s="15">
        <f t="shared" ref="EN7:EN70" si="154">EN6</f>
        <v>14.307500000000001</v>
      </c>
      <c r="EO7" s="15">
        <f t="shared" ref="EO7:EO70" si="155">EO6</f>
        <v>14.2575</v>
      </c>
      <c r="EP7" s="15">
        <f t="shared" ref="EP7:EP70" si="156">EP6</f>
        <v>14.2075</v>
      </c>
      <c r="EQ7" s="15">
        <f t="shared" ref="EQ7:EQ70" si="157">EQ6</f>
        <v>14.157499999999999</v>
      </c>
      <c r="ER7" s="15">
        <f t="shared" ref="ER7:ER70" si="158">ER6</f>
        <v>14.1075</v>
      </c>
      <c r="ES7" s="15">
        <f t="shared" ref="ES7:ES70" si="159">ES6</f>
        <v>14.057500000000001</v>
      </c>
      <c r="ET7" s="15">
        <f t="shared" ref="ET7:ET70" si="160">ET6</f>
        <v>14.0075</v>
      </c>
      <c r="EU7" s="15">
        <f t="shared" ref="EU7:EU70" si="161">EU6</f>
        <v>13.9575</v>
      </c>
      <c r="EV7" s="15">
        <f t="shared" ref="EV7:EV70" si="162">EV6</f>
        <v>13.907499999999999</v>
      </c>
      <c r="EW7" s="15">
        <f t="shared" ref="EW7:EW70" si="163">EW6</f>
        <v>13.8575</v>
      </c>
      <c r="EX7" s="15">
        <f t="shared" ref="EX7:EX70" si="164">EX6</f>
        <v>13.807500000000001</v>
      </c>
      <c r="EY7" s="15">
        <f t="shared" ref="EY7:EY70" si="165">EY6</f>
        <v>13.7575</v>
      </c>
      <c r="EZ7" s="15">
        <f t="shared" ref="EZ7:EZ70" si="166">EZ6</f>
        <v>13.7075</v>
      </c>
      <c r="FA7" s="15">
        <f t="shared" ref="FA7:FA70" si="167">FA6</f>
        <v>13.657499999999999</v>
      </c>
      <c r="FB7" s="15">
        <f t="shared" ref="FB7:FB70" si="168">FB6</f>
        <v>13.6075</v>
      </c>
      <c r="FC7" s="15">
        <f t="shared" ref="FC7:FC70" si="169">FC6</f>
        <v>13.557500000000001</v>
      </c>
      <c r="FD7" s="15">
        <f t="shared" ref="FD7:FD70" si="170">FD6</f>
        <v>13.5075</v>
      </c>
      <c r="FE7" s="15">
        <f t="shared" ref="FE7:FE70" si="171">FE6</f>
        <v>13.4575</v>
      </c>
      <c r="FF7" s="15">
        <f t="shared" ref="FF7:FF70" si="172">FF6</f>
        <v>13.407499999999999</v>
      </c>
      <c r="FG7" s="15">
        <f t="shared" ref="FG7:FG70" si="173">FG6</f>
        <v>13.3575</v>
      </c>
      <c r="FH7" s="15">
        <f t="shared" ref="FH7:FH70" si="174">FH6</f>
        <v>13.307500000000001</v>
      </c>
      <c r="FI7" s="15">
        <f t="shared" ref="FI7:FI70" si="175">FI6</f>
        <v>13.2575</v>
      </c>
      <c r="FJ7" s="15">
        <f t="shared" ref="FJ7:FJ70" si="176">FJ6</f>
        <v>13.2075</v>
      </c>
      <c r="FK7" s="15">
        <f t="shared" ref="FK7:FK70" si="177">FK6</f>
        <v>13.157499999999999</v>
      </c>
      <c r="FL7" s="15">
        <f t="shared" ref="FL7:FL70" si="178">FL6</f>
        <v>13.1075</v>
      </c>
      <c r="FM7" s="15">
        <f t="shared" ref="FM7:FM70" si="179">FM6</f>
        <v>13.057500000000001</v>
      </c>
      <c r="FN7" s="15">
        <f t="shared" ref="FN7:FN70" si="180">FN6</f>
        <v>13.0075</v>
      </c>
      <c r="FO7" s="15">
        <f t="shared" ref="FO7:FO70" si="181">FO6</f>
        <v>12.9575</v>
      </c>
      <c r="FP7" s="15">
        <f t="shared" ref="FP7:FP70" si="182">FP6</f>
        <v>12.907499999999999</v>
      </c>
      <c r="FQ7" s="15">
        <f t="shared" ref="FQ7:FQ70" si="183">FQ6</f>
        <v>12.8575</v>
      </c>
      <c r="FR7" s="15">
        <f t="shared" ref="FR7:FR70" si="184">FR6</f>
        <v>12.807500000000001</v>
      </c>
      <c r="FS7" s="15">
        <f t="shared" ref="FS7:FS70" si="185">FS6</f>
        <v>12.7575</v>
      </c>
      <c r="FT7" s="15">
        <f t="shared" ref="FT7:FT70" si="186">FT6</f>
        <v>12.7075</v>
      </c>
      <c r="FU7" s="15">
        <f t="shared" ref="FU7:FU70" si="187">FU6</f>
        <v>12.657499999999999</v>
      </c>
      <c r="FV7" s="15">
        <f t="shared" ref="FV7:FV70" si="188">FV6</f>
        <v>12.6075</v>
      </c>
      <c r="FW7" s="15">
        <f t="shared" ref="FW7:FW70" si="189">FW6</f>
        <v>12.557500000000001</v>
      </c>
      <c r="FX7" s="15">
        <f t="shared" ref="FX7:FX70" si="190">FX6</f>
        <v>12.5075</v>
      </c>
      <c r="FY7" s="15">
        <f t="shared" ref="FY7:FY70" si="191">FY6</f>
        <v>12.4575</v>
      </c>
      <c r="FZ7" s="15">
        <f t="shared" ref="FZ7:FZ70" si="192">FZ6</f>
        <v>12.407499999999999</v>
      </c>
      <c r="GA7" s="15">
        <f t="shared" ref="GA7:GA70" si="193">GA6</f>
        <v>12.3575</v>
      </c>
      <c r="GB7" s="15">
        <f t="shared" ref="GB7:GB70" si="194">GB6</f>
        <v>12.307500000000001</v>
      </c>
      <c r="GC7" s="15">
        <f t="shared" ref="GC7:GC70" si="195">GC6</f>
        <v>12.2575</v>
      </c>
      <c r="GD7" s="15">
        <f t="shared" ref="GD7:GD70" si="196">GD6</f>
        <v>12.2075</v>
      </c>
      <c r="GE7" s="15">
        <f t="shared" ref="GE7:GE70" si="197">GE6</f>
        <v>12.157499999999999</v>
      </c>
      <c r="GF7" s="15">
        <f t="shared" ref="GF7:GF70" si="198">GF6</f>
        <v>12.1075</v>
      </c>
      <c r="GG7" s="15">
        <f t="shared" ref="GG7:GG70" si="199">GG6</f>
        <v>12.057500000000001</v>
      </c>
      <c r="GH7" s="15">
        <f t="shared" ref="GH7:GH70" si="200">GH6</f>
        <v>12.0075</v>
      </c>
      <c r="GI7" s="15">
        <f t="shared" ref="GI7:GI70" si="201">GI6</f>
        <v>11.9575</v>
      </c>
      <c r="GJ7" s="15">
        <f t="shared" ref="GJ7:GJ70" si="202">GJ6</f>
        <v>11.907500000000001</v>
      </c>
      <c r="GK7" s="15">
        <f t="shared" ref="GK7:GK70" si="203">GK6</f>
        <v>11.8575</v>
      </c>
      <c r="GL7" s="15">
        <f t="shared" ref="GL7:GL70" si="204">GL6</f>
        <v>11.807499999999999</v>
      </c>
      <c r="GM7" s="15">
        <f t="shared" ref="GM7:GM70" si="205">GM6</f>
        <v>11.7575</v>
      </c>
      <c r="GN7" s="15">
        <f t="shared" ref="GN7:GN70" si="206">GN6</f>
        <v>11.7075</v>
      </c>
      <c r="GO7" s="15">
        <f t="shared" ref="GO7:GO70" si="207">GO6</f>
        <v>11.657500000000001</v>
      </c>
      <c r="GP7" s="15">
        <f t="shared" ref="GP7:GP70" si="208">GP6</f>
        <v>11.6075</v>
      </c>
      <c r="GQ7" s="15">
        <f t="shared" ref="GQ7:GQ70" si="209">GQ6</f>
        <v>11.557499999999999</v>
      </c>
      <c r="GR7" s="15">
        <f t="shared" ref="GR7:GR70" si="210">GR6</f>
        <v>11.5075</v>
      </c>
      <c r="GS7" s="15">
        <f t="shared" ref="GS7:GS70" si="211">GS6</f>
        <v>11.4575</v>
      </c>
      <c r="GT7" s="15">
        <f t="shared" ref="GT7:GT70" si="212">GT6</f>
        <v>11.407500000000001</v>
      </c>
      <c r="GU7" s="15">
        <f t="shared" ref="GU7:GU70" si="213">GU6</f>
        <v>11.3575</v>
      </c>
      <c r="GV7" s="15">
        <f t="shared" ref="GV7:GV70" si="214">GV6</f>
        <v>11.307499999999999</v>
      </c>
      <c r="GW7" s="15">
        <f t="shared" ref="GW7:GW70" si="215">GW6</f>
        <v>11.2575</v>
      </c>
      <c r="GX7" s="15">
        <f t="shared" ref="GX7:GX70" si="216">GX6</f>
        <v>11.2075</v>
      </c>
      <c r="GY7" s="15">
        <f t="shared" ref="GY7:GY70" si="217">GY6</f>
        <v>11.157500000000001</v>
      </c>
      <c r="GZ7" s="15">
        <f t="shared" ref="GZ7:GZ70" si="218">GZ6</f>
        <v>11.1075</v>
      </c>
      <c r="HA7" s="15">
        <f t="shared" ref="HA7:HA70" si="219">HA6</f>
        <v>11.057499999999999</v>
      </c>
      <c r="HB7" s="15">
        <f t="shared" ref="HB7:HB70" si="220">HB6</f>
        <v>11.0075</v>
      </c>
      <c r="HC7" s="15">
        <f t="shared" ref="HC7:HC70" si="221">HC6</f>
        <v>10.9575</v>
      </c>
      <c r="HD7" s="15">
        <f t="shared" ref="HD7:HD70" si="222">HD6</f>
        <v>10.907500000000001</v>
      </c>
      <c r="HE7" s="15">
        <f t="shared" ref="HE7:HE70" si="223">HE6</f>
        <v>10.8575</v>
      </c>
      <c r="HF7" s="15">
        <f t="shared" ref="HF7:HF70" si="224">HF6</f>
        <v>10.807499999999999</v>
      </c>
      <c r="HG7" s="15">
        <f t="shared" ref="HG7:HG70" si="225">HG6</f>
        <v>10.7575</v>
      </c>
      <c r="HH7" s="15">
        <f t="shared" ref="HH7:HH70" si="226">HH6</f>
        <v>10.7075</v>
      </c>
      <c r="HI7" s="15">
        <f t="shared" ref="HI7:HI70" si="227">HI6</f>
        <v>10.657500000000001</v>
      </c>
      <c r="HJ7" s="15">
        <f t="shared" ref="HJ7:HJ70" si="228">HJ6</f>
        <v>10.6075</v>
      </c>
      <c r="HK7" s="15">
        <f t="shared" ref="HK7:HK70" si="229">HK6</f>
        <v>10.557499999999999</v>
      </c>
      <c r="HL7" s="15">
        <f t="shared" ref="HL7:HL70" si="230">HL6</f>
        <v>10.5075</v>
      </c>
      <c r="HM7" s="15">
        <f t="shared" ref="HM7:HM70" si="231">HM6</f>
        <v>10.4575</v>
      </c>
      <c r="HN7" s="15">
        <f t="shared" ref="HN7:HN70" si="232">HN6</f>
        <v>10.407500000000001</v>
      </c>
      <c r="HO7" s="15">
        <f t="shared" ref="HO7:HO70" si="233">HO6</f>
        <v>10.3575</v>
      </c>
      <c r="HP7" s="15">
        <f t="shared" ref="HP7:HP70" si="234">HP6</f>
        <v>10.307499999999999</v>
      </c>
      <c r="HQ7" s="15">
        <f t="shared" ref="HQ7:HQ70" si="235">HQ6</f>
        <v>10.2575</v>
      </c>
      <c r="HR7" s="15">
        <f t="shared" ref="HR7:HR70" si="236">HR6</f>
        <v>10.2075</v>
      </c>
      <c r="HS7" s="15">
        <f t="shared" ref="HS7:HS70" si="237">HS6</f>
        <v>10.157499999999999</v>
      </c>
      <c r="HT7" s="15">
        <f t="shared" ref="HT7:HT70" si="238">HT6</f>
        <v>10.1075</v>
      </c>
      <c r="HU7" s="15">
        <f t="shared" ref="HU7:HU70" si="239">HU6</f>
        <v>10.041249999999998</v>
      </c>
    </row>
    <row r="8" spans="1:16384">
      <c r="A8" t="s">
        <v>57</v>
      </c>
      <c r="B8" s="8" t="str">
        <f t="shared" si="12"/>
        <v>BOTTOM_ELEV</v>
      </c>
      <c r="C8" s="15">
        <f t="shared" si="13"/>
        <v>19.971250000000001</v>
      </c>
      <c r="D8" s="15">
        <f t="shared" si="14"/>
        <v>19.9175</v>
      </c>
      <c r="E8" s="15">
        <f t="shared" si="15"/>
        <v>19.8675</v>
      </c>
      <c r="F8" s="15">
        <f t="shared" si="16"/>
        <v>19.817499999999999</v>
      </c>
      <c r="G8" s="15">
        <f t="shared" si="17"/>
        <v>19.767499999999998</v>
      </c>
      <c r="H8" s="15">
        <f t="shared" si="18"/>
        <v>19.717500000000001</v>
      </c>
      <c r="I8" s="15">
        <f t="shared" si="19"/>
        <v>19.6675</v>
      </c>
      <c r="J8" s="15">
        <f t="shared" si="20"/>
        <v>19.6175</v>
      </c>
      <c r="K8" s="15">
        <f t="shared" si="21"/>
        <v>19.567499999999999</v>
      </c>
      <c r="L8" s="15">
        <f t="shared" si="22"/>
        <v>19.517499999999998</v>
      </c>
      <c r="M8" s="15">
        <f t="shared" si="23"/>
        <v>19.467500000000001</v>
      </c>
      <c r="N8" s="15">
        <f t="shared" si="24"/>
        <v>19.4175</v>
      </c>
      <c r="O8" s="15">
        <f t="shared" si="25"/>
        <v>19.3675</v>
      </c>
      <c r="P8" s="15">
        <f t="shared" si="26"/>
        <v>19.317499999999999</v>
      </c>
      <c r="Q8" s="15">
        <f t="shared" si="27"/>
        <v>19.267499999999998</v>
      </c>
      <c r="R8" s="15">
        <f t="shared" si="28"/>
        <v>19.217500000000001</v>
      </c>
      <c r="S8" s="15">
        <f t="shared" si="29"/>
        <v>19.1675</v>
      </c>
      <c r="T8" s="15">
        <f t="shared" si="30"/>
        <v>19.1175</v>
      </c>
      <c r="U8" s="15">
        <f t="shared" si="31"/>
        <v>19.067499999999999</v>
      </c>
      <c r="V8" s="15">
        <f t="shared" si="32"/>
        <v>19.017499999999998</v>
      </c>
      <c r="W8" s="15">
        <f t="shared" si="33"/>
        <v>18.967500000000001</v>
      </c>
      <c r="X8" s="15">
        <f t="shared" si="34"/>
        <v>18.9175</v>
      </c>
      <c r="Y8" s="15">
        <f t="shared" si="35"/>
        <v>18.8675</v>
      </c>
      <c r="Z8" s="15">
        <f t="shared" si="36"/>
        <v>18.817499999999999</v>
      </c>
      <c r="AA8" s="15">
        <f t="shared" si="37"/>
        <v>18.767499999999998</v>
      </c>
      <c r="AB8" s="15">
        <f t="shared" si="38"/>
        <v>18.717500000000001</v>
      </c>
      <c r="AC8" s="15">
        <f t="shared" si="39"/>
        <v>18.6675</v>
      </c>
      <c r="AD8" s="15">
        <f t="shared" si="40"/>
        <v>18.6175</v>
      </c>
      <c r="AE8" s="15">
        <f t="shared" si="41"/>
        <v>18.567499999999999</v>
      </c>
      <c r="AF8" s="15">
        <f t="shared" si="42"/>
        <v>18.517499999999998</v>
      </c>
      <c r="AG8" s="15">
        <f t="shared" si="43"/>
        <v>18.467500000000001</v>
      </c>
      <c r="AH8" s="15">
        <f t="shared" si="44"/>
        <v>18.4175</v>
      </c>
      <c r="AI8" s="15">
        <f t="shared" si="45"/>
        <v>18.3675</v>
      </c>
      <c r="AJ8" s="15">
        <f t="shared" si="46"/>
        <v>18.317499999999999</v>
      </c>
      <c r="AK8" s="15">
        <f t="shared" si="47"/>
        <v>18.267499999999998</v>
      </c>
      <c r="AL8" s="15">
        <f t="shared" si="48"/>
        <v>18.217500000000001</v>
      </c>
      <c r="AM8" s="15">
        <f t="shared" si="49"/>
        <v>18.1675</v>
      </c>
      <c r="AN8" s="15">
        <f t="shared" si="50"/>
        <v>18.12</v>
      </c>
      <c r="AO8" s="15">
        <f t="shared" si="51"/>
        <v>18.077500000000001</v>
      </c>
      <c r="AP8" s="15">
        <f t="shared" si="52"/>
        <v>18.04</v>
      </c>
      <c r="AQ8" s="15">
        <f t="shared" si="53"/>
        <v>18.0075</v>
      </c>
      <c r="AR8" s="15">
        <f t="shared" si="54"/>
        <v>17.98</v>
      </c>
      <c r="AS8" s="15">
        <f t="shared" si="55"/>
        <v>17.954999999999998</v>
      </c>
      <c r="AT8" s="15">
        <f t="shared" si="56"/>
        <v>17.93</v>
      </c>
      <c r="AU8" s="15">
        <f t="shared" si="57"/>
        <v>17.905000000000001</v>
      </c>
      <c r="AV8" s="15">
        <f t="shared" si="58"/>
        <v>17.88</v>
      </c>
      <c r="AW8" s="15">
        <f t="shared" si="59"/>
        <v>17.855</v>
      </c>
      <c r="AX8" s="15">
        <f t="shared" si="60"/>
        <v>17.829999999999998</v>
      </c>
      <c r="AY8" s="15">
        <f t="shared" si="61"/>
        <v>17.805</v>
      </c>
      <c r="AZ8" s="15">
        <f t="shared" si="62"/>
        <v>17.78</v>
      </c>
      <c r="BA8" s="15">
        <f t="shared" si="63"/>
        <v>17.754999999999999</v>
      </c>
      <c r="BB8" s="15">
        <f t="shared" si="64"/>
        <v>17.73</v>
      </c>
      <c r="BC8" s="15">
        <f t="shared" si="65"/>
        <v>17.704999999999998</v>
      </c>
      <c r="BD8" s="15">
        <f t="shared" si="66"/>
        <v>17.68</v>
      </c>
      <c r="BE8" s="15">
        <f t="shared" si="67"/>
        <v>17.655000000000001</v>
      </c>
      <c r="BF8" s="15">
        <f t="shared" si="68"/>
        <v>17.63</v>
      </c>
      <c r="BG8" s="15">
        <f t="shared" si="69"/>
        <v>17.605</v>
      </c>
      <c r="BH8" s="15">
        <f t="shared" si="70"/>
        <v>17.579999999999998</v>
      </c>
      <c r="BI8" s="15">
        <f t="shared" si="71"/>
        <v>17.557499999999997</v>
      </c>
      <c r="BJ8" s="15">
        <f t="shared" si="72"/>
        <v>17.54</v>
      </c>
      <c r="BK8" s="15">
        <f t="shared" si="73"/>
        <v>17.526250000000001</v>
      </c>
      <c r="BL8" s="15">
        <f t="shared" si="74"/>
        <v>17.515000000000001</v>
      </c>
      <c r="BM8" s="15">
        <f t="shared" si="75"/>
        <v>17.506250000000001</v>
      </c>
      <c r="BN8" s="15">
        <f t="shared" si="76"/>
        <v>17.5</v>
      </c>
      <c r="BO8" s="15">
        <f t="shared" si="77"/>
        <v>17.493749999999999</v>
      </c>
      <c r="BP8" s="15">
        <f t="shared" si="78"/>
        <v>17.484999999999999</v>
      </c>
      <c r="BQ8" s="15">
        <f t="shared" si="79"/>
        <v>17.473749999999999</v>
      </c>
      <c r="BR8" s="15">
        <f t="shared" si="80"/>
        <v>17.46</v>
      </c>
      <c r="BS8" s="15">
        <f t="shared" si="81"/>
        <v>17.442499999999999</v>
      </c>
      <c r="BT8" s="15">
        <f t="shared" si="82"/>
        <v>17.420000000000002</v>
      </c>
      <c r="BU8" s="15">
        <f t="shared" si="83"/>
        <v>17.395</v>
      </c>
      <c r="BV8" s="15">
        <f t="shared" si="84"/>
        <v>17.37</v>
      </c>
      <c r="BW8" s="15">
        <f t="shared" si="85"/>
        <v>17.344999999999999</v>
      </c>
      <c r="BX8" s="15">
        <f t="shared" si="86"/>
        <v>17.32</v>
      </c>
      <c r="BY8" s="15">
        <f t="shared" si="87"/>
        <v>17.295000000000002</v>
      </c>
      <c r="BZ8" s="15">
        <f t="shared" si="88"/>
        <v>17.27</v>
      </c>
      <c r="CA8" s="15">
        <f t="shared" si="89"/>
        <v>17.245000000000001</v>
      </c>
      <c r="CB8" s="15">
        <f t="shared" si="90"/>
        <v>17.22</v>
      </c>
      <c r="CC8" s="15">
        <f t="shared" si="91"/>
        <v>17.195</v>
      </c>
      <c r="CD8" s="15">
        <f t="shared" si="92"/>
        <v>17.170000000000002</v>
      </c>
      <c r="CE8" s="15">
        <f t="shared" si="93"/>
        <v>17.145</v>
      </c>
      <c r="CF8" s="15">
        <f t="shared" si="94"/>
        <v>17.12</v>
      </c>
      <c r="CG8" s="15">
        <f t="shared" si="95"/>
        <v>17.094999999999999</v>
      </c>
      <c r="CH8" s="15">
        <f t="shared" si="96"/>
        <v>17.07</v>
      </c>
      <c r="CI8" s="15">
        <f t="shared" si="97"/>
        <v>17.045000000000002</v>
      </c>
      <c r="CJ8" s="15">
        <f t="shared" si="98"/>
        <v>17.02</v>
      </c>
      <c r="CK8" s="15">
        <f t="shared" si="99"/>
        <v>16.995000000000001</v>
      </c>
      <c r="CL8" s="15">
        <f t="shared" si="100"/>
        <v>16.967500000000001</v>
      </c>
      <c r="CM8" s="15">
        <f t="shared" si="101"/>
        <v>16.934999999999999</v>
      </c>
      <c r="CN8" s="15">
        <f t="shared" si="102"/>
        <v>16.897500000000001</v>
      </c>
      <c r="CO8" s="15">
        <f t="shared" si="103"/>
        <v>16.855</v>
      </c>
      <c r="CP8" s="15">
        <f t="shared" si="104"/>
        <v>16.807500000000001</v>
      </c>
      <c r="CQ8" s="15">
        <f t="shared" si="105"/>
        <v>16.7575</v>
      </c>
      <c r="CR8" s="15">
        <f t="shared" si="106"/>
        <v>16.7075</v>
      </c>
      <c r="CS8" s="15">
        <f t="shared" si="107"/>
        <v>16.657499999999999</v>
      </c>
      <c r="CT8" s="15">
        <f t="shared" si="108"/>
        <v>16.607500000000002</v>
      </c>
      <c r="CU8" s="15">
        <f t="shared" si="109"/>
        <v>16.557500000000001</v>
      </c>
      <c r="CV8" s="15">
        <f t="shared" si="110"/>
        <v>16.5075</v>
      </c>
      <c r="CW8" s="15">
        <f t="shared" si="111"/>
        <v>16.4575</v>
      </c>
      <c r="CX8" s="15">
        <f t="shared" si="112"/>
        <v>16.407499999999999</v>
      </c>
      <c r="CY8" s="15">
        <f t="shared" si="113"/>
        <v>16.357500000000002</v>
      </c>
      <c r="CZ8" s="15">
        <f t="shared" si="114"/>
        <v>16.307500000000001</v>
      </c>
      <c r="DA8" s="15">
        <f t="shared" si="115"/>
        <v>16.2575</v>
      </c>
      <c r="DB8" s="15">
        <f t="shared" si="116"/>
        <v>16.2075</v>
      </c>
      <c r="DC8" s="15">
        <f t="shared" si="117"/>
        <v>16.157499999999999</v>
      </c>
      <c r="DD8" s="15">
        <f t="shared" si="118"/>
        <v>16.107500000000002</v>
      </c>
      <c r="DE8" s="15">
        <f t="shared" si="119"/>
        <v>16.057500000000001</v>
      </c>
      <c r="DF8" s="15">
        <f t="shared" si="120"/>
        <v>16.0075</v>
      </c>
      <c r="DG8" s="15">
        <f t="shared" si="121"/>
        <v>15.9575</v>
      </c>
      <c r="DH8" s="15">
        <f t="shared" si="122"/>
        <v>15.907499999999999</v>
      </c>
      <c r="DI8" s="15">
        <f t="shared" si="123"/>
        <v>15.8575</v>
      </c>
      <c r="DJ8" s="15">
        <f t="shared" si="124"/>
        <v>15.807500000000001</v>
      </c>
      <c r="DK8" s="15">
        <f t="shared" si="125"/>
        <v>15.7575</v>
      </c>
      <c r="DL8" s="15">
        <f t="shared" si="126"/>
        <v>15.7075</v>
      </c>
      <c r="DM8" s="15">
        <f t="shared" si="127"/>
        <v>15.657499999999999</v>
      </c>
      <c r="DN8" s="15">
        <f t="shared" si="128"/>
        <v>15.6075</v>
      </c>
      <c r="DO8" s="15">
        <f t="shared" si="129"/>
        <v>15.557500000000001</v>
      </c>
      <c r="DP8" s="15">
        <f t="shared" si="130"/>
        <v>15.5075</v>
      </c>
      <c r="DQ8" s="15">
        <f t="shared" si="131"/>
        <v>15.4575</v>
      </c>
      <c r="DR8" s="15">
        <f t="shared" si="132"/>
        <v>15.407499999999999</v>
      </c>
      <c r="DS8" s="15">
        <f t="shared" si="133"/>
        <v>15.3575</v>
      </c>
      <c r="DT8" s="15">
        <f t="shared" si="134"/>
        <v>15.307500000000001</v>
      </c>
      <c r="DU8" s="15">
        <f t="shared" si="135"/>
        <v>15.2575</v>
      </c>
      <c r="DV8" s="15">
        <f t="shared" si="136"/>
        <v>15.2075</v>
      </c>
      <c r="DW8" s="15">
        <f t="shared" si="137"/>
        <v>15.157499999999999</v>
      </c>
      <c r="DX8" s="15">
        <f t="shared" si="138"/>
        <v>15.1075</v>
      </c>
      <c r="DY8" s="15">
        <f t="shared" si="139"/>
        <v>15.057500000000001</v>
      </c>
      <c r="DZ8" s="15">
        <f t="shared" si="140"/>
        <v>15.0075</v>
      </c>
      <c r="EA8" s="15">
        <f t="shared" si="141"/>
        <v>14.9575</v>
      </c>
      <c r="EB8" s="15">
        <f t="shared" si="142"/>
        <v>14.907499999999999</v>
      </c>
      <c r="EC8" s="15">
        <f t="shared" si="143"/>
        <v>14.8575</v>
      </c>
      <c r="ED8" s="15">
        <f t="shared" si="144"/>
        <v>14.807500000000001</v>
      </c>
      <c r="EE8" s="15">
        <f t="shared" si="145"/>
        <v>14.7575</v>
      </c>
      <c r="EF8" s="15">
        <f t="shared" si="146"/>
        <v>14.7075</v>
      </c>
      <c r="EG8" s="15">
        <f t="shared" si="147"/>
        <v>14.657499999999999</v>
      </c>
      <c r="EH8" s="15">
        <f t="shared" si="148"/>
        <v>14.6075</v>
      </c>
      <c r="EI8" s="15">
        <f t="shared" si="149"/>
        <v>14.557500000000001</v>
      </c>
      <c r="EJ8" s="15">
        <f t="shared" si="150"/>
        <v>14.5075</v>
      </c>
      <c r="EK8" s="15">
        <f t="shared" si="151"/>
        <v>14.4575</v>
      </c>
      <c r="EL8" s="15">
        <f t="shared" si="152"/>
        <v>14.407499999999999</v>
      </c>
      <c r="EM8" s="15">
        <f t="shared" si="153"/>
        <v>14.3575</v>
      </c>
      <c r="EN8" s="15">
        <f t="shared" si="154"/>
        <v>14.307500000000001</v>
      </c>
      <c r="EO8" s="15">
        <f t="shared" si="155"/>
        <v>14.2575</v>
      </c>
      <c r="EP8" s="15">
        <f t="shared" si="156"/>
        <v>14.2075</v>
      </c>
      <c r="EQ8" s="15">
        <f t="shared" si="157"/>
        <v>14.157499999999999</v>
      </c>
      <c r="ER8" s="15">
        <f t="shared" si="158"/>
        <v>14.1075</v>
      </c>
      <c r="ES8" s="15">
        <f t="shared" si="159"/>
        <v>14.057500000000001</v>
      </c>
      <c r="ET8" s="15">
        <f t="shared" si="160"/>
        <v>14.0075</v>
      </c>
      <c r="EU8" s="15">
        <f t="shared" si="161"/>
        <v>13.9575</v>
      </c>
      <c r="EV8" s="15">
        <f t="shared" si="162"/>
        <v>13.907499999999999</v>
      </c>
      <c r="EW8" s="15">
        <f t="shared" si="163"/>
        <v>13.8575</v>
      </c>
      <c r="EX8" s="15">
        <f t="shared" si="164"/>
        <v>13.807500000000001</v>
      </c>
      <c r="EY8" s="15">
        <f t="shared" si="165"/>
        <v>13.7575</v>
      </c>
      <c r="EZ8" s="15">
        <f t="shared" si="166"/>
        <v>13.7075</v>
      </c>
      <c r="FA8" s="15">
        <f t="shared" si="167"/>
        <v>13.657499999999999</v>
      </c>
      <c r="FB8" s="15">
        <f t="shared" si="168"/>
        <v>13.6075</v>
      </c>
      <c r="FC8" s="15">
        <f t="shared" si="169"/>
        <v>13.557500000000001</v>
      </c>
      <c r="FD8" s="15">
        <f t="shared" si="170"/>
        <v>13.5075</v>
      </c>
      <c r="FE8" s="15">
        <f t="shared" si="171"/>
        <v>13.4575</v>
      </c>
      <c r="FF8" s="15">
        <f t="shared" si="172"/>
        <v>13.407499999999999</v>
      </c>
      <c r="FG8" s="15">
        <f t="shared" si="173"/>
        <v>13.3575</v>
      </c>
      <c r="FH8" s="15">
        <f t="shared" si="174"/>
        <v>13.307500000000001</v>
      </c>
      <c r="FI8" s="15">
        <f t="shared" si="175"/>
        <v>13.2575</v>
      </c>
      <c r="FJ8" s="15">
        <f t="shared" si="176"/>
        <v>13.2075</v>
      </c>
      <c r="FK8" s="15">
        <f t="shared" si="177"/>
        <v>13.157499999999999</v>
      </c>
      <c r="FL8" s="15">
        <f t="shared" si="178"/>
        <v>13.1075</v>
      </c>
      <c r="FM8" s="15">
        <f t="shared" si="179"/>
        <v>13.057500000000001</v>
      </c>
      <c r="FN8" s="15">
        <f t="shared" si="180"/>
        <v>13.0075</v>
      </c>
      <c r="FO8" s="15">
        <f t="shared" si="181"/>
        <v>12.9575</v>
      </c>
      <c r="FP8" s="15">
        <f t="shared" si="182"/>
        <v>12.907499999999999</v>
      </c>
      <c r="FQ8" s="15">
        <f t="shared" si="183"/>
        <v>12.8575</v>
      </c>
      <c r="FR8" s="15">
        <f t="shared" si="184"/>
        <v>12.807500000000001</v>
      </c>
      <c r="FS8" s="15">
        <f t="shared" si="185"/>
        <v>12.7575</v>
      </c>
      <c r="FT8" s="15">
        <f t="shared" si="186"/>
        <v>12.7075</v>
      </c>
      <c r="FU8" s="15">
        <f t="shared" si="187"/>
        <v>12.657499999999999</v>
      </c>
      <c r="FV8" s="15">
        <f t="shared" si="188"/>
        <v>12.6075</v>
      </c>
      <c r="FW8" s="15">
        <f t="shared" si="189"/>
        <v>12.557500000000001</v>
      </c>
      <c r="FX8" s="15">
        <f t="shared" si="190"/>
        <v>12.5075</v>
      </c>
      <c r="FY8" s="15">
        <f t="shared" si="191"/>
        <v>12.4575</v>
      </c>
      <c r="FZ8" s="15">
        <f t="shared" si="192"/>
        <v>12.407499999999999</v>
      </c>
      <c r="GA8" s="15">
        <f t="shared" si="193"/>
        <v>12.3575</v>
      </c>
      <c r="GB8" s="15">
        <f t="shared" si="194"/>
        <v>12.307500000000001</v>
      </c>
      <c r="GC8" s="15">
        <f t="shared" si="195"/>
        <v>12.2575</v>
      </c>
      <c r="GD8" s="15">
        <f t="shared" si="196"/>
        <v>12.2075</v>
      </c>
      <c r="GE8" s="15">
        <f t="shared" si="197"/>
        <v>12.157499999999999</v>
      </c>
      <c r="GF8" s="15">
        <f t="shared" si="198"/>
        <v>12.1075</v>
      </c>
      <c r="GG8" s="15">
        <f t="shared" si="199"/>
        <v>12.057500000000001</v>
      </c>
      <c r="GH8" s="15">
        <f t="shared" si="200"/>
        <v>12.0075</v>
      </c>
      <c r="GI8" s="15">
        <f t="shared" si="201"/>
        <v>11.9575</v>
      </c>
      <c r="GJ8" s="15">
        <f t="shared" si="202"/>
        <v>11.907500000000001</v>
      </c>
      <c r="GK8" s="15">
        <f t="shared" si="203"/>
        <v>11.8575</v>
      </c>
      <c r="GL8" s="15">
        <f t="shared" si="204"/>
        <v>11.807499999999999</v>
      </c>
      <c r="GM8" s="15">
        <f t="shared" si="205"/>
        <v>11.7575</v>
      </c>
      <c r="GN8" s="15">
        <f t="shared" si="206"/>
        <v>11.7075</v>
      </c>
      <c r="GO8" s="15">
        <f t="shared" si="207"/>
        <v>11.657500000000001</v>
      </c>
      <c r="GP8" s="15">
        <f t="shared" si="208"/>
        <v>11.6075</v>
      </c>
      <c r="GQ8" s="15">
        <f t="shared" si="209"/>
        <v>11.557499999999999</v>
      </c>
      <c r="GR8" s="15">
        <f t="shared" si="210"/>
        <v>11.5075</v>
      </c>
      <c r="GS8" s="15">
        <f t="shared" si="211"/>
        <v>11.4575</v>
      </c>
      <c r="GT8" s="15">
        <f t="shared" si="212"/>
        <v>11.407500000000001</v>
      </c>
      <c r="GU8" s="15">
        <f t="shared" si="213"/>
        <v>11.3575</v>
      </c>
      <c r="GV8" s="15">
        <f t="shared" si="214"/>
        <v>11.307499999999999</v>
      </c>
      <c r="GW8" s="15">
        <f t="shared" si="215"/>
        <v>11.2575</v>
      </c>
      <c r="GX8" s="15">
        <f t="shared" si="216"/>
        <v>11.2075</v>
      </c>
      <c r="GY8" s="15">
        <f t="shared" si="217"/>
        <v>11.157500000000001</v>
      </c>
      <c r="GZ8" s="15">
        <f t="shared" si="218"/>
        <v>11.1075</v>
      </c>
      <c r="HA8" s="15">
        <f t="shared" si="219"/>
        <v>11.057499999999999</v>
      </c>
      <c r="HB8" s="15">
        <f t="shared" si="220"/>
        <v>11.0075</v>
      </c>
      <c r="HC8" s="15">
        <f t="shared" si="221"/>
        <v>10.9575</v>
      </c>
      <c r="HD8" s="15">
        <f t="shared" si="222"/>
        <v>10.907500000000001</v>
      </c>
      <c r="HE8" s="15">
        <f t="shared" si="223"/>
        <v>10.8575</v>
      </c>
      <c r="HF8" s="15">
        <f t="shared" si="224"/>
        <v>10.807499999999999</v>
      </c>
      <c r="HG8" s="15">
        <f t="shared" si="225"/>
        <v>10.7575</v>
      </c>
      <c r="HH8" s="15">
        <f t="shared" si="226"/>
        <v>10.7075</v>
      </c>
      <c r="HI8" s="15">
        <f t="shared" si="227"/>
        <v>10.657500000000001</v>
      </c>
      <c r="HJ8" s="15">
        <f t="shared" si="228"/>
        <v>10.6075</v>
      </c>
      <c r="HK8" s="15">
        <f t="shared" si="229"/>
        <v>10.557499999999999</v>
      </c>
      <c r="HL8" s="15">
        <f t="shared" si="230"/>
        <v>10.5075</v>
      </c>
      <c r="HM8" s="15">
        <f t="shared" si="231"/>
        <v>10.4575</v>
      </c>
      <c r="HN8" s="15">
        <f t="shared" si="232"/>
        <v>10.407500000000001</v>
      </c>
      <c r="HO8" s="15">
        <f t="shared" si="233"/>
        <v>10.3575</v>
      </c>
      <c r="HP8" s="15">
        <f t="shared" si="234"/>
        <v>10.307499999999999</v>
      </c>
      <c r="HQ8" s="15">
        <f t="shared" si="235"/>
        <v>10.2575</v>
      </c>
      <c r="HR8" s="15">
        <f t="shared" si="236"/>
        <v>10.2075</v>
      </c>
      <c r="HS8" s="15">
        <f t="shared" si="237"/>
        <v>10.157499999999999</v>
      </c>
      <c r="HT8" s="15">
        <f t="shared" si="238"/>
        <v>10.1075</v>
      </c>
      <c r="HU8" s="15">
        <f t="shared" si="239"/>
        <v>10.041249999999998</v>
      </c>
    </row>
    <row r="9" spans="1:16384">
      <c r="A9" t="s">
        <v>62</v>
      </c>
      <c r="B9" s="8" t="str">
        <f t="shared" si="12"/>
        <v>BOTTOM_ELEV</v>
      </c>
      <c r="C9" s="15">
        <f t="shared" si="13"/>
        <v>19.971250000000001</v>
      </c>
      <c r="D9" s="15">
        <f t="shared" si="14"/>
        <v>19.9175</v>
      </c>
      <c r="E9" s="15">
        <f t="shared" si="15"/>
        <v>19.8675</v>
      </c>
      <c r="F9" s="15">
        <f t="shared" si="16"/>
        <v>19.817499999999999</v>
      </c>
      <c r="G9" s="15">
        <f t="shared" si="17"/>
        <v>19.767499999999998</v>
      </c>
      <c r="H9" s="15">
        <f t="shared" si="18"/>
        <v>19.717500000000001</v>
      </c>
      <c r="I9" s="15">
        <f t="shared" si="19"/>
        <v>19.6675</v>
      </c>
      <c r="J9" s="15">
        <f t="shared" si="20"/>
        <v>19.6175</v>
      </c>
      <c r="K9" s="15">
        <f t="shared" si="21"/>
        <v>19.567499999999999</v>
      </c>
      <c r="L9" s="15">
        <f t="shared" si="22"/>
        <v>19.517499999999998</v>
      </c>
      <c r="M9" s="15">
        <f t="shared" si="23"/>
        <v>19.467500000000001</v>
      </c>
      <c r="N9" s="15">
        <f t="shared" si="24"/>
        <v>19.4175</v>
      </c>
      <c r="O9" s="15">
        <f t="shared" si="25"/>
        <v>19.3675</v>
      </c>
      <c r="P9" s="15">
        <f t="shared" si="26"/>
        <v>19.317499999999999</v>
      </c>
      <c r="Q9" s="15">
        <f t="shared" si="27"/>
        <v>19.267499999999998</v>
      </c>
      <c r="R9" s="15">
        <f t="shared" si="28"/>
        <v>19.217500000000001</v>
      </c>
      <c r="S9" s="15">
        <f t="shared" si="29"/>
        <v>19.1675</v>
      </c>
      <c r="T9" s="15">
        <f t="shared" si="30"/>
        <v>19.1175</v>
      </c>
      <c r="U9" s="15">
        <f t="shared" si="31"/>
        <v>19.067499999999999</v>
      </c>
      <c r="V9" s="15">
        <f t="shared" si="32"/>
        <v>19.017499999999998</v>
      </c>
      <c r="W9" s="15">
        <f t="shared" si="33"/>
        <v>18.967500000000001</v>
      </c>
      <c r="X9" s="15">
        <f t="shared" si="34"/>
        <v>18.9175</v>
      </c>
      <c r="Y9" s="15">
        <f t="shared" si="35"/>
        <v>18.8675</v>
      </c>
      <c r="Z9" s="15">
        <f t="shared" si="36"/>
        <v>18.817499999999999</v>
      </c>
      <c r="AA9" s="15">
        <f t="shared" si="37"/>
        <v>18.767499999999998</v>
      </c>
      <c r="AB9" s="15">
        <f t="shared" si="38"/>
        <v>18.717500000000001</v>
      </c>
      <c r="AC9" s="15">
        <f t="shared" si="39"/>
        <v>18.6675</v>
      </c>
      <c r="AD9" s="15">
        <f t="shared" si="40"/>
        <v>18.6175</v>
      </c>
      <c r="AE9" s="15">
        <f t="shared" si="41"/>
        <v>18.567499999999999</v>
      </c>
      <c r="AF9" s="15">
        <f t="shared" si="42"/>
        <v>18.517499999999998</v>
      </c>
      <c r="AG9" s="15">
        <f t="shared" si="43"/>
        <v>18.467500000000001</v>
      </c>
      <c r="AH9" s="15">
        <f t="shared" si="44"/>
        <v>18.4175</v>
      </c>
      <c r="AI9" s="15">
        <f t="shared" si="45"/>
        <v>18.3675</v>
      </c>
      <c r="AJ9" s="15">
        <f t="shared" si="46"/>
        <v>18.317499999999999</v>
      </c>
      <c r="AK9" s="15">
        <f t="shared" si="47"/>
        <v>18.267499999999998</v>
      </c>
      <c r="AL9" s="15">
        <f t="shared" si="48"/>
        <v>18.217500000000001</v>
      </c>
      <c r="AM9" s="15">
        <f t="shared" si="49"/>
        <v>18.1675</v>
      </c>
      <c r="AN9" s="15">
        <f t="shared" si="50"/>
        <v>18.12</v>
      </c>
      <c r="AO9" s="15">
        <f t="shared" si="51"/>
        <v>18.077500000000001</v>
      </c>
      <c r="AP9" s="15">
        <f t="shared" si="52"/>
        <v>18.04</v>
      </c>
      <c r="AQ9" s="15">
        <f t="shared" si="53"/>
        <v>18.0075</v>
      </c>
      <c r="AR9" s="15">
        <f t="shared" si="54"/>
        <v>17.98</v>
      </c>
      <c r="AS9" s="15">
        <f t="shared" si="55"/>
        <v>17.954999999999998</v>
      </c>
      <c r="AT9" s="15">
        <f t="shared" si="56"/>
        <v>17.93</v>
      </c>
      <c r="AU9" s="15">
        <f t="shared" si="57"/>
        <v>17.905000000000001</v>
      </c>
      <c r="AV9" s="15">
        <f t="shared" si="58"/>
        <v>17.88</v>
      </c>
      <c r="AW9" s="15">
        <f t="shared" si="59"/>
        <v>17.855</v>
      </c>
      <c r="AX9" s="15">
        <f t="shared" si="60"/>
        <v>17.829999999999998</v>
      </c>
      <c r="AY9" s="15">
        <f t="shared" si="61"/>
        <v>17.805</v>
      </c>
      <c r="AZ9" s="15">
        <f t="shared" si="62"/>
        <v>17.78</v>
      </c>
      <c r="BA9" s="15">
        <f t="shared" si="63"/>
        <v>17.754999999999999</v>
      </c>
      <c r="BB9" s="15">
        <f t="shared" si="64"/>
        <v>17.73</v>
      </c>
      <c r="BC9" s="15">
        <f t="shared" si="65"/>
        <v>17.704999999999998</v>
      </c>
      <c r="BD9" s="15">
        <f t="shared" si="66"/>
        <v>17.68</v>
      </c>
      <c r="BE9" s="15">
        <f t="shared" si="67"/>
        <v>17.655000000000001</v>
      </c>
      <c r="BF9" s="15">
        <f t="shared" si="68"/>
        <v>17.63</v>
      </c>
      <c r="BG9" s="15">
        <f t="shared" si="69"/>
        <v>17.605</v>
      </c>
      <c r="BH9" s="15">
        <f t="shared" si="70"/>
        <v>17.579999999999998</v>
      </c>
      <c r="BI9" s="15">
        <f t="shared" si="71"/>
        <v>17.557499999999997</v>
      </c>
      <c r="BJ9" s="15">
        <f t="shared" si="72"/>
        <v>17.54</v>
      </c>
      <c r="BK9" s="15">
        <f t="shared" si="73"/>
        <v>17.526250000000001</v>
      </c>
      <c r="BL9" s="15">
        <f t="shared" si="74"/>
        <v>17.515000000000001</v>
      </c>
      <c r="BM9" s="15">
        <f t="shared" si="75"/>
        <v>17.506250000000001</v>
      </c>
      <c r="BN9" s="15">
        <f t="shared" si="76"/>
        <v>17.5</v>
      </c>
      <c r="BO9" s="15">
        <f t="shared" si="77"/>
        <v>17.493749999999999</v>
      </c>
      <c r="BP9" s="15">
        <f t="shared" si="78"/>
        <v>17.484999999999999</v>
      </c>
      <c r="BQ9" s="15">
        <f t="shared" si="79"/>
        <v>17.473749999999999</v>
      </c>
      <c r="BR9" s="15">
        <f t="shared" si="80"/>
        <v>17.46</v>
      </c>
      <c r="BS9" s="15">
        <f t="shared" si="81"/>
        <v>17.442499999999999</v>
      </c>
      <c r="BT9" s="15">
        <f t="shared" si="82"/>
        <v>17.420000000000002</v>
      </c>
      <c r="BU9" s="15">
        <f t="shared" si="83"/>
        <v>17.395</v>
      </c>
      <c r="BV9" s="15">
        <f t="shared" si="84"/>
        <v>17.37</v>
      </c>
      <c r="BW9" s="15">
        <f t="shared" si="85"/>
        <v>17.344999999999999</v>
      </c>
      <c r="BX9" s="15">
        <f t="shared" si="86"/>
        <v>17.32</v>
      </c>
      <c r="BY9" s="15">
        <f t="shared" si="87"/>
        <v>17.295000000000002</v>
      </c>
      <c r="BZ9" s="15">
        <f t="shared" si="88"/>
        <v>17.27</v>
      </c>
      <c r="CA9" s="15">
        <f t="shared" si="89"/>
        <v>17.245000000000001</v>
      </c>
      <c r="CB9" s="15">
        <f t="shared" si="90"/>
        <v>17.22</v>
      </c>
      <c r="CC9" s="15">
        <f t="shared" si="91"/>
        <v>17.195</v>
      </c>
      <c r="CD9" s="15">
        <f t="shared" si="92"/>
        <v>17.170000000000002</v>
      </c>
      <c r="CE9" s="15">
        <f t="shared" si="93"/>
        <v>17.145</v>
      </c>
      <c r="CF9" s="15">
        <f t="shared" si="94"/>
        <v>17.12</v>
      </c>
      <c r="CG9" s="15">
        <f t="shared" si="95"/>
        <v>17.094999999999999</v>
      </c>
      <c r="CH9" s="15">
        <f t="shared" si="96"/>
        <v>17.07</v>
      </c>
      <c r="CI9" s="15">
        <f t="shared" si="97"/>
        <v>17.045000000000002</v>
      </c>
      <c r="CJ9" s="15">
        <f t="shared" si="98"/>
        <v>17.02</v>
      </c>
      <c r="CK9" s="15">
        <f t="shared" si="99"/>
        <v>16.995000000000001</v>
      </c>
      <c r="CL9" s="15">
        <f t="shared" si="100"/>
        <v>16.967500000000001</v>
      </c>
      <c r="CM9" s="15">
        <f t="shared" si="101"/>
        <v>16.934999999999999</v>
      </c>
      <c r="CN9" s="15">
        <f t="shared" si="102"/>
        <v>16.897500000000001</v>
      </c>
      <c r="CO9" s="15">
        <f t="shared" si="103"/>
        <v>16.855</v>
      </c>
      <c r="CP9" s="15">
        <f t="shared" si="104"/>
        <v>16.807500000000001</v>
      </c>
      <c r="CQ9" s="15">
        <f t="shared" si="105"/>
        <v>16.7575</v>
      </c>
      <c r="CR9" s="15">
        <f t="shared" si="106"/>
        <v>16.7075</v>
      </c>
      <c r="CS9" s="15">
        <f t="shared" si="107"/>
        <v>16.657499999999999</v>
      </c>
      <c r="CT9" s="15">
        <f t="shared" si="108"/>
        <v>16.607500000000002</v>
      </c>
      <c r="CU9" s="15">
        <f t="shared" si="109"/>
        <v>16.557500000000001</v>
      </c>
      <c r="CV9" s="15">
        <f t="shared" si="110"/>
        <v>16.5075</v>
      </c>
      <c r="CW9" s="15">
        <f t="shared" si="111"/>
        <v>16.4575</v>
      </c>
      <c r="CX9" s="15">
        <f t="shared" si="112"/>
        <v>16.407499999999999</v>
      </c>
      <c r="CY9" s="15">
        <f t="shared" si="113"/>
        <v>16.357500000000002</v>
      </c>
      <c r="CZ9" s="15">
        <f t="shared" si="114"/>
        <v>16.307500000000001</v>
      </c>
      <c r="DA9" s="15">
        <f t="shared" si="115"/>
        <v>16.2575</v>
      </c>
      <c r="DB9" s="15">
        <f t="shared" si="116"/>
        <v>16.2075</v>
      </c>
      <c r="DC9" s="15">
        <f t="shared" si="117"/>
        <v>16.157499999999999</v>
      </c>
      <c r="DD9" s="15">
        <f t="shared" si="118"/>
        <v>16.107500000000002</v>
      </c>
      <c r="DE9" s="15">
        <f t="shared" si="119"/>
        <v>16.057500000000001</v>
      </c>
      <c r="DF9" s="15">
        <f t="shared" si="120"/>
        <v>16.0075</v>
      </c>
      <c r="DG9" s="15">
        <f t="shared" si="121"/>
        <v>15.9575</v>
      </c>
      <c r="DH9" s="15">
        <f t="shared" si="122"/>
        <v>15.907499999999999</v>
      </c>
      <c r="DI9" s="15">
        <f t="shared" si="123"/>
        <v>15.8575</v>
      </c>
      <c r="DJ9" s="15">
        <f t="shared" si="124"/>
        <v>15.807500000000001</v>
      </c>
      <c r="DK9" s="15">
        <f t="shared" si="125"/>
        <v>15.7575</v>
      </c>
      <c r="DL9" s="15">
        <f t="shared" si="126"/>
        <v>15.7075</v>
      </c>
      <c r="DM9" s="15">
        <f t="shared" si="127"/>
        <v>15.657499999999999</v>
      </c>
      <c r="DN9" s="15">
        <f t="shared" si="128"/>
        <v>15.6075</v>
      </c>
      <c r="DO9" s="15">
        <f t="shared" si="129"/>
        <v>15.557500000000001</v>
      </c>
      <c r="DP9" s="15">
        <f t="shared" si="130"/>
        <v>15.5075</v>
      </c>
      <c r="DQ9" s="15">
        <f t="shared" si="131"/>
        <v>15.4575</v>
      </c>
      <c r="DR9" s="15">
        <f t="shared" si="132"/>
        <v>15.407499999999999</v>
      </c>
      <c r="DS9" s="15">
        <f t="shared" si="133"/>
        <v>15.3575</v>
      </c>
      <c r="DT9" s="15">
        <f t="shared" si="134"/>
        <v>15.307500000000001</v>
      </c>
      <c r="DU9" s="15">
        <f t="shared" si="135"/>
        <v>15.2575</v>
      </c>
      <c r="DV9" s="15">
        <f t="shared" si="136"/>
        <v>15.2075</v>
      </c>
      <c r="DW9" s="15">
        <f t="shared" si="137"/>
        <v>15.157499999999999</v>
      </c>
      <c r="DX9" s="15">
        <f t="shared" si="138"/>
        <v>15.1075</v>
      </c>
      <c r="DY9" s="15">
        <f t="shared" si="139"/>
        <v>15.057500000000001</v>
      </c>
      <c r="DZ9" s="15">
        <f t="shared" si="140"/>
        <v>15.0075</v>
      </c>
      <c r="EA9" s="15">
        <f t="shared" si="141"/>
        <v>14.9575</v>
      </c>
      <c r="EB9" s="15">
        <f t="shared" si="142"/>
        <v>14.907499999999999</v>
      </c>
      <c r="EC9" s="15">
        <f t="shared" si="143"/>
        <v>14.8575</v>
      </c>
      <c r="ED9" s="15">
        <f t="shared" si="144"/>
        <v>14.807500000000001</v>
      </c>
      <c r="EE9" s="15">
        <f t="shared" si="145"/>
        <v>14.7575</v>
      </c>
      <c r="EF9" s="15">
        <f t="shared" si="146"/>
        <v>14.7075</v>
      </c>
      <c r="EG9" s="15">
        <f t="shared" si="147"/>
        <v>14.657499999999999</v>
      </c>
      <c r="EH9" s="15">
        <f t="shared" si="148"/>
        <v>14.6075</v>
      </c>
      <c r="EI9" s="15">
        <f t="shared" si="149"/>
        <v>14.557500000000001</v>
      </c>
      <c r="EJ9" s="15">
        <f t="shared" si="150"/>
        <v>14.5075</v>
      </c>
      <c r="EK9" s="15">
        <f t="shared" si="151"/>
        <v>14.4575</v>
      </c>
      <c r="EL9" s="15">
        <f t="shared" si="152"/>
        <v>14.407499999999999</v>
      </c>
      <c r="EM9" s="15">
        <f t="shared" si="153"/>
        <v>14.3575</v>
      </c>
      <c r="EN9" s="15">
        <f t="shared" si="154"/>
        <v>14.307500000000001</v>
      </c>
      <c r="EO9" s="15">
        <f t="shared" si="155"/>
        <v>14.2575</v>
      </c>
      <c r="EP9" s="15">
        <f t="shared" si="156"/>
        <v>14.2075</v>
      </c>
      <c r="EQ9" s="15">
        <f t="shared" si="157"/>
        <v>14.157499999999999</v>
      </c>
      <c r="ER9" s="15">
        <f t="shared" si="158"/>
        <v>14.1075</v>
      </c>
      <c r="ES9" s="15">
        <f t="shared" si="159"/>
        <v>14.057500000000001</v>
      </c>
      <c r="ET9" s="15">
        <f t="shared" si="160"/>
        <v>14.0075</v>
      </c>
      <c r="EU9" s="15">
        <f t="shared" si="161"/>
        <v>13.9575</v>
      </c>
      <c r="EV9" s="15">
        <f t="shared" si="162"/>
        <v>13.907499999999999</v>
      </c>
      <c r="EW9" s="15">
        <f t="shared" si="163"/>
        <v>13.8575</v>
      </c>
      <c r="EX9" s="15">
        <f t="shared" si="164"/>
        <v>13.807500000000001</v>
      </c>
      <c r="EY9" s="15">
        <f t="shared" si="165"/>
        <v>13.7575</v>
      </c>
      <c r="EZ9" s="15">
        <f t="shared" si="166"/>
        <v>13.7075</v>
      </c>
      <c r="FA9" s="15">
        <f t="shared" si="167"/>
        <v>13.657499999999999</v>
      </c>
      <c r="FB9" s="15">
        <f t="shared" si="168"/>
        <v>13.6075</v>
      </c>
      <c r="FC9" s="15">
        <f t="shared" si="169"/>
        <v>13.557500000000001</v>
      </c>
      <c r="FD9" s="15">
        <f t="shared" si="170"/>
        <v>13.5075</v>
      </c>
      <c r="FE9" s="15">
        <f t="shared" si="171"/>
        <v>13.4575</v>
      </c>
      <c r="FF9" s="15">
        <f t="shared" si="172"/>
        <v>13.407499999999999</v>
      </c>
      <c r="FG9" s="15">
        <f t="shared" si="173"/>
        <v>13.3575</v>
      </c>
      <c r="FH9" s="15">
        <f t="shared" si="174"/>
        <v>13.307500000000001</v>
      </c>
      <c r="FI9" s="15">
        <f t="shared" si="175"/>
        <v>13.2575</v>
      </c>
      <c r="FJ9" s="15">
        <f t="shared" si="176"/>
        <v>13.2075</v>
      </c>
      <c r="FK9" s="15">
        <f t="shared" si="177"/>
        <v>13.157499999999999</v>
      </c>
      <c r="FL9" s="15">
        <f t="shared" si="178"/>
        <v>13.1075</v>
      </c>
      <c r="FM9" s="15">
        <f t="shared" si="179"/>
        <v>13.057500000000001</v>
      </c>
      <c r="FN9" s="15">
        <f t="shared" si="180"/>
        <v>13.0075</v>
      </c>
      <c r="FO9" s="15">
        <f t="shared" si="181"/>
        <v>12.9575</v>
      </c>
      <c r="FP9" s="15">
        <f t="shared" si="182"/>
        <v>12.907499999999999</v>
      </c>
      <c r="FQ9" s="15">
        <f t="shared" si="183"/>
        <v>12.8575</v>
      </c>
      <c r="FR9" s="15">
        <f t="shared" si="184"/>
        <v>12.807500000000001</v>
      </c>
      <c r="FS9" s="15">
        <f t="shared" si="185"/>
        <v>12.7575</v>
      </c>
      <c r="FT9" s="15">
        <f t="shared" si="186"/>
        <v>12.7075</v>
      </c>
      <c r="FU9" s="15">
        <f t="shared" si="187"/>
        <v>12.657499999999999</v>
      </c>
      <c r="FV9" s="15">
        <f t="shared" si="188"/>
        <v>12.6075</v>
      </c>
      <c r="FW9" s="15">
        <f t="shared" si="189"/>
        <v>12.557500000000001</v>
      </c>
      <c r="FX9" s="15">
        <f t="shared" si="190"/>
        <v>12.5075</v>
      </c>
      <c r="FY9" s="15">
        <f t="shared" si="191"/>
        <v>12.4575</v>
      </c>
      <c r="FZ9" s="15">
        <f t="shared" si="192"/>
        <v>12.407499999999999</v>
      </c>
      <c r="GA9" s="15">
        <f t="shared" si="193"/>
        <v>12.3575</v>
      </c>
      <c r="GB9" s="15">
        <f t="shared" si="194"/>
        <v>12.307500000000001</v>
      </c>
      <c r="GC9" s="15">
        <f t="shared" si="195"/>
        <v>12.2575</v>
      </c>
      <c r="GD9" s="15">
        <f t="shared" si="196"/>
        <v>12.2075</v>
      </c>
      <c r="GE9" s="15">
        <f t="shared" si="197"/>
        <v>12.157499999999999</v>
      </c>
      <c r="GF9" s="15">
        <f t="shared" si="198"/>
        <v>12.1075</v>
      </c>
      <c r="GG9" s="15">
        <f t="shared" si="199"/>
        <v>12.057500000000001</v>
      </c>
      <c r="GH9" s="15">
        <f t="shared" si="200"/>
        <v>12.0075</v>
      </c>
      <c r="GI9" s="15">
        <f t="shared" si="201"/>
        <v>11.9575</v>
      </c>
      <c r="GJ9" s="15">
        <f t="shared" si="202"/>
        <v>11.907500000000001</v>
      </c>
      <c r="GK9" s="15">
        <f t="shared" si="203"/>
        <v>11.8575</v>
      </c>
      <c r="GL9" s="15">
        <f t="shared" si="204"/>
        <v>11.807499999999999</v>
      </c>
      <c r="GM9" s="15">
        <f t="shared" si="205"/>
        <v>11.7575</v>
      </c>
      <c r="GN9" s="15">
        <f t="shared" si="206"/>
        <v>11.7075</v>
      </c>
      <c r="GO9" s="15">
        <f t="shared" si="207"/>
        <v>11.657500000000001</v>
      </c>
      <c r="GP9" s="15">
        <f t="shared" si="208"/>
        <v>11.6075</v>
      </c>
      <c r="GQ9" s="15">
        <f t="shared" si="209"/>
        <v>11.557499999999999</v>
      </c>
      <c r="GR9" s="15">
        <f t="shared" si="210"/>
        <v>11.5075</v>
      </c>
      <c r="GS9" s="15">
        <f t="shared" si="211"/>
        <v>11.4575</v>
      </c>
      <c r="GT9" s="15">
        <f t="shared" si="212"/>
        <v>11.407500000000001</v>
      </c>
      <c r="GU9" s="15">
        <f t="shared" si="213"/>
        <v>11.3575</v>
      </c>
      <c r="GV9" s="15">
        <f t="shared" si="214"/>
        <v>11.307499999999999</v>
      </c>
      <c r="GW9" s="15">
        <f t="shared" si="215"/>
        <v>11.2575</v>
      </c>
      <c r="GX9" s="15">
        <f t="shared" si="216"/>
        <v>11.2075</v>
      </c>
      <c r="GY9" s="15">
        <f t="shared" si="217"/>
        <v>11.157500000000001</v>
      </c>
      <c r="GZ9" s="15">
        <f t="shared" si="218"/>
        <v>11.1075</v>
      </c>
      <c r="HA9" s="15">
        <f t="shared" si="219"/>
        <v>11.057499999999999</v>
      </c>
      <c r="HB9" s="15">
        <f t="shared" si="220"/>
        <v>11.0075</v>
      </c>
      <c r="HC9" s="15">
        <f t="shared" si="221"/>
        <v>10.9575</v>
      </c>
      <c r="HD9" s="15">
        <f t="shared" si="222"/>
        <v>10.907500000000001</v>
      </c>
      <c r="HE9" s="15">
        <f t="shared" si="223"/>
        <v>10.8575</v>
      </c>
      <c r="HF9" s="15">
        <f t="shared" si="224"/>
        <v>10.807499999999999</v>
      </c>
      <c r="HG9" s="15">
        <f t="shared" si="225"/>
        <v>10.7575</v>
      </c>
      <c r="HH9" s="15">
        <f t="shared" si="226"/>
        <v>10.7075</v>
      </c>
      <c r="HI9" s="15">
        <f t="shared" si="227"/>
        <v>10.657500000000001</v>
      </c>
      <c r="HJ9" s="15">
        <f t="shared" si="228"/>
        <v>10.6075</v>
      </c>
      <c r="HK9" s="15">
        <f t="shared" si="229"/>
        <v>10.557499999999999</v>
      </c>
      <c r="HL9" s="15">
        <f t="shared" si="230"/>
        <v>10.5075</v>
      </c>
      <c r="HM9" s="15">
        <f t="shared" si="231"/>
        <v>10.4575</v>
      </c>
      <c r="HN9" s="15">
        <f t="shared" si="232"/>
        <v>10.407500000000001</v>
      </c>
      <c r="HO9" s="15">
        <f t="shared" si="233"/>
        <v>10.3575</v>
      </c>
      <c r="HP9" s="15">
        <f t="shared" si="234"/>
        <v>10.307499999999999</v>
      </c>
      <c r="HQ9" s="15">
        <f t="shared" si="235"/>
        <v>10.2575</v>
      </c>
      <c r="HR9" s="15">
        <f t="shared" si="236"/>
        <v>10.2075</v>
      </c>
      <c r="HS9" s="15">
        <f t="shared" si="237"/>
        <v>10.157499999999999</v>
      </c>
      <c r="HT9" s="15">
        <f t="shared" si="238"/>
        <v>10.1075</v>
      </c>
      <c r="HU9" s="15">
        <f t="shared" si="239"/>
        <v>10.041249999999998</v>
      </c>
    </row>
    <row r="10" spans="1:16384">
      <c r="A10" t="s">
        <v>63</v>
      </c>
      <c r="B10" s="8" t="str">
        <f t="shared" si="12"/>
        <v>BOTTOM_ELEV</v>
      </c>
      <c r="C10" s="15">
        <f t="shared" si="13"/>
        <v>19.971250000000001</v>
      </c>
      <c r="D10" s="15">
        <f t="shared" si="14"/>
        <v>19.9175</v>
      </c>
      <c r="E10" s="15">
        <f t="shared" si="15"/>
        <v>19.8675</v>
      </c>
      <c r="F10" s="15">
        <f t="shared" si="16"/>
        <v>19.817499999999999</v>
      </c>
      <c r="G10" s="15">
        <f t="shared" si="17"/>
        <v>19.767499999999998</v>
      </c>
      <c r="H10" s="15">
        <f t="shared" si="18"/>
        <v>19.717500000000001</v>
      </c>
      <c r="I10" s="15">
        <f t="shared" si="19"/>
        <v>19.6675</v>
      </c>
      <c r="J10" s="15">
        <f t="shared" si="20"/>
        <v>19.6175</v>
      </c>
      <c r="K10" s="15">
        <f t="shared" si="21"/>
        <v>19.567499999999999</v>
      </c>
      <c r="L10" s="15">
        <f t="shared" si="22"/>
        <v>19.517499999999998</v>
      </c>
      <c r="M10" s="15">
        <f t="shared" si="23"/>
        <v>19.467500000000001</v>
      </c>
      <c r="N10" s="15">
        <f t="shared" si="24"/>
        <v>19.4175</v>
      </c>
      <c r="O10" s="15">
        <f t="shared" si="25"/>
        <v>19.3675</v>
      </c>
      <c r="P10" s="15">
        <f t="shared" si="26"/>
        <v>19.317499999999999</v>
      </c>
      <c r="Q10" s="15">
        <f t="shared" si="27"/>
        <v>19.267499999999998</v>
      </c>
      <c r="R10" s="15">
        <f t="shared" si="28"/>
        <v>19.217500000000001</v>
      </c>
      <c r="S10" s="15">
        <f t="shared" si="29"/>
        <v>19.1675</v>
      </c>
      <c r="T10" s="15">
        <f t="shared" si="30"/>
        <v>19.1175</v>
      </c>
      <c r="U10" s="15">
        <f t="shared" si="31"/>
        <v>19.067499999999999</v>
      </c>
      <c r="V10" s="15">
        <f t="shared" si="32"/>
        <v>19.017499999999998</v>
      </c>
      <c r="W10" s="15">
        <f t="shared" si="33"/>
        <v>18.967500000000001</v>
      </c>
      <c r="X10" s="15">
        <f t="shared" si="34"/>
        <v>18.9175</v>
      </c>
      <c r="Y10" s="15">
        <f t="shared" si="35"/>
        <v>18.8675</v>
      </c>
      <c r="Z10" s="15">
        <f t="shared" si="36"/>
        <v>18.817499999999999</v>
      </c>
      <c r="AA10" s="15">
        <f t="shared" si="37"/>
        <v>18.767499999999998</v>
      </c>
      <c r="AB10" s="15">
        <f t="shared" si="38"/>
        <v>18.717500000000001</v>
      </c>
      <c r="AC10" s="15">
        <f t="shared" si="39"/>
        <v>18.6675</v>
      </c>
      <c r="AD10" s="15">
        <f t="shared" si="40"/>
        <v>18.6175</v>
      </c>
      <c r="AE10" s="15">
        <f t="shared" si="41"/>
        <v>18.567499999999999</v>
      </c>
      <c r="AF10" s="15">
        <f t="shared" si="42"/>
        <v>18.517499999999998</v>
      </c>
      <c r="AG10" s="15">
        <f t="shared" si="43"/>
        <v>18.467500000000001</v>
      </c>
      <c r="AH10" s="15">
        <f t="shared" si="44"/>
        <v>18.4175</v>
      </c>
      <c r="AI10" s="15">
        <f t="shared" si="45"/>
        <v>18.3675</v>
      </c>
      <c r="AJ10" s="15">
        <f t="shared" si="46"/>
        <v>18.317499999999999</v>
      </c>
      <c r="AK10" s="15">
        <f t="shared" si="47"/>
        <v>18.267499999999998</v>
      </c>
      <c r="AL10" s="15">
        <f t="shared" si="48"/>
        <v>18.217500000000001</v>
      </c>
      <c r="AM10" s="15">
        <f t="shared" si="49"/>
        <v>18.1675</v>
      </c>
      <c r="AN10" s="15">
        <f t="shared" si="50"/>
        <v>18.12</v>
      </c>
      <c r="AO10" s="15">
        <f t="shared" si="51"/>
        <v>18.077500000000001</v>
      </c>
      <c r="AP10" s="15">
        <f t="shared" si="52"/>
        <v>18.04</v>
      </c>
      <c r="AQ10" s="15">
        <f t="shared" si="53"/>
        <v>18.0075</v>
      </c>
      <c r="AR10" s="15">
        <f t="shared" si="54"/>
        <v>17.98</v>
      </c>
      <c r="AS10" s="15">
        <f t="shared" si="55"/>
        <v>17.954999999999998</v>
      </c>
      <c r="AT10" s="15">
        <f t="shared" si="56"/>
        <v>17.93</v>
      </c>
      <c r="AU10" s="15">
        <f t="shared" si="57"/>
        <v>17.905000000000001</v>
      </c>
      <c r="AV10" s="15">
        <f t="shared" si="58"/>
        <v>17.88</v>
      </c>
      <c r="AW10" s="15">
        <f t="shared" si="59"/>
        <v>17.855</v>
      </c>
      <c r="AX10" s="15">
        <f t="shared" si="60"/>
        <v>17.829999999999998</v>
      </c>
      <c r="AY10" s="15">
        <f t="shared" si="61"/>
        <v>17.805</v>
      </c>
      <c r="AZ10" s="15">
        <f t="shared" si="62"/>
        <v>17.78</v>
      </c>
      <c r="BA10" s="15">
        <f t="shared" si="63"/>
        <v>17.754999999999999</v>
      </c>
      <c r="BB10" s="15">
        <f t="shared" si="64"/>
        <v>17.73</v>
      </c>
      <c r="BC10" s="15">
        <f t="shared" si="65"/>
        <v>17.704999999999998</v>
      </c>
      <c r="BD10" s="15">
        <f t="shared" si="66"/>
        <v>17.68</v>
      </c>
      <c r="BE10" s="15">
        <f t="shared" si="67"/>
        <v>17.655000000000001</v>
      </c>
      <c r="BF10" s="15">
        <f t="shared" si="68"/>
        <v>17.63</v>
      </c>
      <c r="BG10" s="15">
        <f t="shared" si="69"/>
        <v>17.605</v>
      </c>
      <c r="BH10" s="15">
        <f t="shared" si="70"/>
        <v>17.579999999999998</v>
      </c>
      <c r="BI10" s="15">
        <f t="shared" si="71"/>
        <v>17.557499999999997</v>
      </c>
      <c r="BJ10" s="15">
        <f t="shared" si="72"/>
        <v>17.54</v>
      </c>
      <c r="BK10" s="15">
        <f t="shared" si="73"/>
        <v>17.526250000000001</v>
      </c>
      <c r="BL10" s="15">
        <f t="shared" si="74"/>
        <v>17.515000000000001</v>
      </c>
      <c r="BM10" s="15">
        <f t="shared" si="75"/>
        <v>17.506250000000001</v>
      </c>
      <c r="BN10" s="15">
        <f t="shared" si="76"/>
        <v>17.5</v>
      </c>
      <c r="BO10" s="15">
        <f t="shared" si="77"/>
        <v>17.493749999999999</v>
      </c>
      <c r="BP10" s="15">
        <f t="shared" si="78"/>
        <v>17.484999999999999</v>
      </c>
      <c r="BQ10" s="15">
        <f t="shared" si="79"/>
        <v>17.473749999999999</v>
      </c>
      <c r="BR10" s="15">
        <f t="shared" si="80"/>
        <v>17.46</v>
      </c>
      <c r="BS10" s="15">
        <f t="shared" si="81"/>
        <v>17.442499999999999</v>
      </c>
      <c r="BT10" s="15">
        <f t="shared" si="82"/>
        <v>17.420000000000002</v>
      </c>
      <c r="BU10" s="15">
        <f t="shared" si="83"/>
        <v>17.395</v>
      </c>
      <c r="BV10" s="15">
        <f t="shared" si="84"/>
        <v>17.37</v>
      </c>
      <c r="BW10" s="15">
        <f t="shared" si="85"/>
        <v>17.344999999999999</v>
      </c>
      <c r="BX10" s="15">
        <f t="shared" si="86"/>
        <v>17.32</v>
      </c>
      <c r="BY10" s="15">
        <f t="shared" si="87"/>
        <v>17.295000000000002</v>
      </c>
      <c r="BZ10" s="15">
        <f t="shared" si="88"/>
        <v>17.27</v>
      </c>
      <c r="CA10" s="15">
        <f t="shared" si="89"/>
        <v>17.245000000000001</v>
      </c>
      <c r="CB10" s="15">
        <f t="shared" si="90"/>
        <v>17.22</v>
      </c>
      <c r="CC10" s="15">
        <f t="shared" si="91"/>
        <v>17.195</v>
      </c>
      <c r="CD10" s="15">
        <f t="shared" si="92"/>
        <v>17.170000000000002</v>
      </c>
      <c r="CE10" s="15">
        <f t="shared" si="93"/>
        <v>17.145</v>
      </c>
      <c r="CF10" s="15">
        <f t="shared" si="94"/>
        <v>17.12</v>
      </c>
      <c r="CG10" s="15">
        <f t="shared" si="95"/>
        <v>17.094999999999999</v>
      </c>
      <c r="CH10" s="15">
        <f t="shared" si="96"/>
        <v>17.07</v>
      </c>
      <c r="CI10" s="15">
        <f t="shared" si="97"/>
        <v>17.045000000000002</v>
      </c>
      <c r="CJ10" s="15">
        <f t="shared" si="98"/>
        <v>17.02</v>
      </c>
      <c r="CK10" s="15">
        <f t="shared" si="99"/>
        <v>16.995000000000001</v>
      </c>
      <c r="CL10" s="15">
        <f t="shared" si="100"/>
        <v>16.967500000000001</v>
      </c>
      <c r="CM10" s="15">
        <f t="shared" si="101"/>
        <v>16.934999999999999</v>
      </c>
      <c r="CN10" s="15">
        <f t="shared" si="102"/>
        <v>16.897500000000001</v>
      </c>
      <c r="CO10" s="15">
        <f t="shared" si="103"/>
        <v>16.855</v>
      </c>
      <c r="CP10" s="15">
        <f t="shared" si="104"/>
        <v>16.807500000000001</v>
      </c>
      <c r="CQ10" s="15">
        <f t="shared" si="105"/>
        <v>16.7575</v>
      </c>
      <c r="CR10" s="15">
        <f t="shared" si="106"/>
        <v>16.7075</v>
      </c>
      <c r="CS10" s="15">
        <f t="shared" si="107"/>
        <v>16.657499999999999</v>
      </c>
      <c r="CT10" s="15">
        <f t="shared" si="108"/>
        <v>16.607500000000002</v>
      </c>
      <c r="CU10" s="15">
        <f t="shared" si="109"/>
        <v>16.557500000000001</v>
      </c>
      <c r="CV10" s="15">
        <f t="shared" si="110"/>
        <v>16.5075</v>
      </c>
      <c r="CW10" s="15">
        <f t="shared" si="111"/>
        <v>16.4575</v>
      </c>
      <c r="CX10" s="15">
        <f t="shared" si="112"/>
        <v>16.407499999999999</v>
      </c>
      <c r="CY10" s="15">
        <f t="shared" si="113"/>
        <v>16.357500000000002</v>
      </c>
      <c r="CZ10" s="15">
        <f t="shared" si="114"/>
        <v>16.307500000000001</v>
      </c>
      <c r="DA10" s="15">
        <f t="shared" si="115"/>
        <v>16.2575</v>
      </c>
      <c r="DB10" s="15">
        <f t="shared" si="116"/>
        <v>16.2075</v>
      </c>
      <c r="DC10" s="15">
        <f t="shared" si="117"/>
        <v>16.157499999999999</v>
      </c>
      <c r="DD10" s="15">
        <f t="shared" si="118"/>
        <v>16.107500000000002</v>
      </c>
      <c r="DE10" s="15">
        <f t="shared" si="119"/>
        <v>16.057500000000001</v>
      </c>
      <c r="DF10" s="15">
        <f t="shared" si="120"/>
        <v>16.0075</v>
      </c>
      <c r="DG10" s="15">
        <f t="shared" si="121"/>
        <v>15.9575</v>
      </c>
      <c r="DH10" s="15">
        <f t="shared" si="122"/>
        <v>15.907499999999999</v>
      </c>
      <c r="DI10" s="15">
        <f t="shared" si="123"/>
        <v>15.8575</v>
      </c>
      <c r="DJ10" s="15">
        <f t="shared" si="124"/>
        <v>15.807500000000001</v>
      </c>
      <c r="DK10" s="15">
        <f t="shared" si="125"/>
        <v>15.7575</v>
      </c>
      <c r="DL10" s="15">
        <f t="shared" si="126"/>
        <v>15.7075</v>
      </c>
      <c r="DM10" s="15">
        <f t="shared" si="127"/>
        <v>15.657499999999999</v>
      </c>
      <c r="DN10" s="15">
        <f t="shared" si="128"/>
        <v>15.6075</v>
      </c>
      <c r="DO10" s="15">
        <f t="shared" si="129"/>
        <v>15.557500000000001</v>
      </c>
      <c r="DP10" s="15">
        <f t="shared" si="130"/>
        <v>15.5075</v>
      </c>
      <c r="DQ10" s="15">
        <f t="shared" si="131"/>
        <v>15.4575</v>
      </c>
      <c r="DR10" s="15">
        <f t="shared" si="132"/>
        <v>15.407499999999999</v>
      </c>
      <c r="DS10" s="15">
        <f t="shared" si="133"/>
        <v>15.3575</v>
      </c>
      <c r="DT10" s="15">
        <f t="shared" si="134"/>
        <v>15.307500000000001</v>
      </c>
      <c r="DU10" s="15">
        <f t="shared" si="135"/>
        <v>15.2575</v>
      </c>
      <c r="DV10" s="15">
        <f t="shared" si="136"/>
        <v>15.2075</v>
      </c>
      <c r="DW10" s="15">
        <f t="shared" si="137"/>
        <v>15.157499999999999</v>
      </c>
      <c r="DX10" s="15">
        <f t="shared" si="138"/>
        <v>15.1075</v>
      </c>
      <c r="DY10" s="15">
        <f t="shared" si="139"/>
        <v>15.057500000000001</v>
      </c>
      <c r="DZ10" s="15">
        <f t="shared" si="140"/>
        <v>15.0075</v>
      </c>
      <c r="EA10" s="15">
        <f t="shared" si="141"/>
        <v>14.9575</v>
      </c>
      <c r="EB10" s="15">
        <f t="shared" si="142"/>
        <v>14.907499999999999</v>
      </c>
      <c r="EC10" s="15">
        <f t="shared" si="143"/>
        <v>14.8575</v>
      </c>
      <c r="ED10" s="15">
        <f t="shared" si="144"/>
        <v>14.807500000000001</v>
      </c>
      <c r="EE10" s="15">
        <f t="shared" si="145"/>
        <v>14.7575</v>
      </c>
      <c r="EF10" s="15">
        <f t="shared" si="146"/>
        <v>14.7075</v>
      </c>
      <c r="EG10" s="15">
        <f t="shared" si="147"/>
        <v>14.657499999999999</v>
      </c>
      <c r="EH10" s="15">
        <f t="shared" si="148"/>
        <v>14.6075</v>
      </c>
      <c r="EI10" s="15">
        <f t="shared" si="149"/>
        <v>14.557500000000001</v>
      </c>
      <c r="EJ10" s="15">
        <f t="shared" si="150"/>
        <v>14.5075</v>
      </c>
      <c r="EK10" s="15">
        <f t="shared" si="151"/>
        <v>14.4575</v>
      </c>
      <c r="EL10" s="15">
        <f t="shared" si="152"/>
        <v>14.407499999999999</v>
      </c>
      <c r="EM10" s="15">
        <f t="shared" si="153"/>
        <v>14.3575</v>
      </c>
      <c r="EN10" s="15">
        <f t="shared" si="154"/>
        <v>14.307500000000001</v>
      </c>
      <c r="EO10" s="15">
        <f t="shared" si="155"/>
        <v>14.2575</v>
      </c>
      <c r="EP10" s="15">
        <f t="shared" si="156"/>
        <v>14.2075</v>
      </c>
      <c r="EQ10" s="15">
        <f t="shared" si="157"/>
        <v>14.157499999999999</v>
      </c>
      <c r="ER10" s="15">
        <f t="shared" si="158"/>
        <v>14.1075</v>
      </c>
      <c r="ES10" s="15">
        <f t="shared" si="159"/>
        <v>14.057500000000001</v>
      </c>
      <c r="ET10" s="15">
        <f t="shared" si="160"/>
        <v>14.0075</v>
      </c>
      <c r="EU10" s="15">
        <f t="shared" si="161"/>
        <v>13.9575</v>
      </c>
      <c r="EV10" s="15">
        <f t="shared" si="162"/>
        <v>13.907499999999999</v>
      </c>
      <c r="EW10" s="15">
        <f t="shared" si="163"/>
        <v>13.8575</v>
      </c>
      <c r="EX10" s="15">
        <f t="shared" si="164"/>
        <v>13.807500000000001</v>
      </c>
      <c r="EY10" s="15">
        <f t="shared" si="165"/>
        <v>13.7575</v>
      </c>
      <c r="EZ10" s="15">
        <f t="shared" si="166"/>
        <v>13.7075</v>
      </c>
      <c r="FA10" s="15">
        <f t="shared" si="167"/>
        <v>13.657499999999999</v>
      </c>
      <c r="FB10" s="15">
        <f t="shared" si="168"/>
        <v>13.6075</v>
      </c>
      <c r="FC10" s="15">
        <f t="shared" si="169"/>
        <v>13.557500000000001</v>
      </c>
      <c r="FD10" s="15">
        <f t="shared" si="170"/>
        <v>13.5075</v>
      </c>
      <c r="FE10" s="15">
        <f t="shared" si="171"/>
        <v>13.4575</v>
      </c>
      <c r="FF10" s="15">
        <f t="shared" si="172"/>
        <v>13.407499999999999</v>
      </c>
      <c r="FG10" s="15">
        <f t="shared" si="173"/>
        <v>13.3575</v>
      </c>
      <c r="FH10" s="15">
        <f t="shared" si="174"/>
        <v>13.307500000000001</v>
      </c>
      <c r="FI10" s="15">
        <f t="shared" si="175"/>
        <v>13.2575</v>
      </c>
      <c r="FJ10" s="15">
        <f t="shared" si="176"/>
        <v>13.2075</v>
      </c>
      <c r="FK10" s="15">
        <f t="shared" si="177"/>
        <v>13.157499999999999</v>
      </c>
      <c r="FL10" s="15">
        <f t="shared" si="178"/>
        <v>13.1075</v>
      </c>
      <c r="FM10" s="15">
        <f t="shared" si="179"/>
        <v>13.057500000000001</v>
      </c>
      <c r="FN10" s="15">
        <f t="shared" si="180"/>
        <v>13.0075</v>
      </c>
      <c r="FO10" s="15">
        <f t="shared" si="181"/>
        <v>12.9575</v>
      </c>
      <c r="FP10" s="15">
        <f t="shared" si="182"/>
        <v>12.907499999999999</v>
      </c>
      <c r="FQ10" s="15">
        <f t="shared" si="183"/>
        <v>12.8575</v>
      </c>
      <c r="FR10" s="15">
        <f t="shared" si="184"/>
        <v>12.807500000000001</v>
      </c>
      <c r="FS10" s="15">
        <f t="shared" si="185"/>
        <v>12.7575</v>
      </c>
      <c r="FT10" s="15">
        <f t="shared" si="186"/>
        <v>12.7075</v>
      </c>
      <c r="FU10" s="15">
        <f t="shared" si="187"/>
        <v>12.657499999999999</v>
      </c>
      <c r="FV10" s="15">
        <f t="shared" si="188"/>
        <v>12.6075</v>
      </c>
      <c r="FW10" s="15">
        <f t="shared" si="189"/>
        <v>12.557500000000001</v>
      </c>
      <c r="FX10" s="15">
        <f t="shared" si="190"/>
        <v>12.5075</v>
      </c>
      <c r="FY10" s="15">
        <f t="shared" si="191"/>
        <v>12.4575</v>
      </c>
      <c r="FZ10" s="15">
        <f t="shared" si="192"/>
        <v>12.407499999999999</v>
      </c>
      <c r="GA10" s="15">
        <f t="shared" si="193"/>
        <v>12.3575</v>
      </c>
      <c r="GB10" s="15">
        <f t="shared" si="194"/>
        <v>12.307500000000001</v>
      </c>
      <c r="GC10" s="15">
        <f t="shared" si="195"/>
        <v>12.2575</v>
      </c>
      <c r="GD10" s="15">
        <f t="shared" si="196"/>
        <v>12.2075</v>
      </c>
      <c r="GE10" s="15">
        <f t="shared" si="197"/>
        <v>12.157499999999999</v>
      </c>
      <c r="GF10" s="15">
        <f t="shared" si="198"/>
        <v>12.1075</v>
      </c>
      <c r="GG10" s="15">
        <f t="shared" si="199"/>
        <v>12.057500000000001</v>
      </c>
      <c r="GH10" s="15">
        <f t="shared" si="200"/>
        <v>12.0075</v>
      </c>
      <c r="GI10" s="15">
        <f t="shared" si="201"/>
        <v>11.9575</v>
      </c>
      <c r="GJ10" s="15">
        <f t="shared" si="202"/>
        <v>11.907500000000001</v>
      </c>
      <c r="GK10" s="15">
        <f t="shared" si="203"/>
        <v>11.8575</v>
      </c>
      <c r="GL10" s="15">
        <f t="shared" si="204"/>
        <v>11.807499999999999</v>
      </c>
      <c r="GM10" s="15">
        <f t="shared" si="205"/>
        <v>11.7575</v>
      </c>
      <c r="GN10" s="15">
        <f t="shared" si="206"/>
        <v>11.7075</v>
      </c>
      <c r="GO10" s="15">
        <f t="shared" si="207"/>
        <v>11.657500000000001</v>
      </c>
      <c r="GP10" s="15">
        <f t="shared" si="208"/>
        <v>11.6075</v>
      </c>
      <c r="GQ10" s="15">
        <f t="shared" si="209"/>
        <v>11.557499999999999</v>
      </c>
      <c r="GR10" s="15">
        <f t="shared" si="210"/>
        <v>11.5075</v>
      </c>
      <c r="GS10" s="15">
        <f t="shared" si="211"/>
        <v>11.4575</v>
      </c>
      <c r="GT10" s="15">
        <f t="shared" si="212"/>
        <v>11.407500000000001</v>
      </c>
      <c r="GU10" s="15">
        <f t="shared" si="213"/>
        <v>11.3575</v>
      </c>
      <c r="GV10" s="15">
        <f t="shared" si="214"/>
        <v>11.307499999999999</v>
      </c>
      <c r="GW10" s="15">
        <f t="shared" si="215"/>
        <v>11.2575</v>
      </c>
      <c r="GX10" s="15">
        <f t="shared" si="216"/>
        <v>11.2075</v>
      </c>
      <c r="GY10" s="15">
        <f t="shared" si="217"/>
        <v>11.157500000000001</v>
      </c>
      <c r="GZ10" s="15">
        <f t="shared" si="218"/>
        <v>11.1075</v>
      </c>
      <c r="HA10" s="15">
        <f t="shared" si="219"/>
        <v>11.057499999999999</v>
      </c>
      <c r="HB10" s="15">
        <f t="shared" si="220"/>
        <v>11.0075</v>
      </c>
      <c r="HC10" s="15">
        <f t="shared" si="221"/>
        <v>10.9575</v>
      </c>
      <c r="HD10" s="15">
        <f t="shared" si="222"/>
        <v>10.907500000000001</v>
      </c>
      <c r="HE10" s="15">
        <f t="shared" si="223"/>
        <v>10.8575</v>
      </c>
      <c r="HF10" s="15">
        <f t="shared" si="224"/>
        <v>10.807499999999999</v>
      </c>
      <c r="HG10" s="15">
        <f t="shared" si="225"/>
        <v>10.7575</v>
      </c>
      <c r="HH10" s="15">
        <f t="shared" si="226"/>
        <v>10.7075</v>
      </c>
      <c r="HI10" s="15">
        <f t="shared" si="227"/>
        <v>10.657500000000001</v>
      </c>
      <c r="HJ10" s="15">
        <f t="shared" si="228"/>
        <v>10.6075</v>
      </c>
      <c r="HK10" s="15">
        <f t="shared" si="229"/>
        <v>10.557499999999999</v>
      </c>
      <c r="HL10" s="15">
        <f t="shared" si="230"/>
        <v>10.5075</v>
      </c>
      <c r="HM10" s="15">
        <f t="shared" si="231"/>
        <v>10.4575</v>
      </c>
      <c r="HN10" s="15">
        <f t="shared" si="232"/>
        <v>10.407500000000001</v>
      </c>
      <c r="HO10" s="15">
        <f t="shared" si="233"/>
        <v>10.3575</v>
      </c>
      <c r="HP10" s="15">
        <f t="shared" si="234"/>
        <v>10.307499999999999</v>
      </c>
      <c r="HQ10" s="15">
        <f t="shared" si="235"/>
        <v>10.2575</v>
      </c>
      <c r="HR10" s="15">
        <f t="shared" si="236"/>
        <v>10.2075</v>
      </c>
      <c r="HS10" s="15">
        <f t="shared" si="237"/>
        <v>10.157499999999999</v>
      </c>
      <c r="HT10" s="15">
        <f t="shared" si="238"/>
        <v>10.1075</v>
      </c>
      <c r="HU10" s="15">
        <f t="shared" si="239"/>
        <v>10.041249999999998</v>
      </c>
    </row>
    <row r="11" spans="1:16384">
      <c r="A11" t="s">
        <v>64</v>
      </c>
      <c r="B11" s="8" t="str">
        <f t="shared" si="12"/>
        <v>BOTTOM_ELEV</v>
      </c>
      <c r="C11" s="15">
        <f t="shared" si="13"/>
        <v>19.971250000000001</v>
      </c>
      <c r="D11" s="15">
        <f t="shared" si="14"/>
        <v>19.9175</v>
      </c>
      <c r="E11" s="15">
        <f t="shared" si="15"/>
        <v>19.8675</v>
      </c>
      <c r="F11" s="15">
        <f t="shared" si="16"/>
        <v>19.817499999999999</v>
      </c>
      <c r="G11" s="15">
        <f t="shared" si="17"/>
        <v>19.767499999999998</v>
      </c>
      <c r="H11" s="15">
        <f t="shared" si="18"/>
        <v>19.717500000000001</v>
      </c>
      <c r="I11" s="15">
        <f t="shared" si="19"/>
        <v>19.6675</v>
      </c>
      <c r="J11" s="15">
        <f t="shared" si="20"/>
        <v>19.6175</v>
      </c>
      <c r="K11" s="15">
        <f t="shared" si="21"/>
        <v>19.567499999999999</v>
      </c>
      <c r="L11" s="15">
        <f t="shared" si="22"/>
        <v>19.517499999999998</v>
      </c>
      <c r="M11" s="15">
        <f t="shared" si="23"/>
        <v>19.467500000000001</v>
      </c>
      <c r="N11" s="15">
        <f t="shared" si="24"/>
        <v>19.4175</v>
      </c>
      <c r="O11" s="15">
        <f t="shared" si="25"/>
        <v>19.3675</v>
      </c>
      <c r="P11" s="15">
        <f t="shared" si="26"/>
        <v>19.317499999999999</v>
      </c>
      <c r="Q11" s="15">
        <f t="shared" si="27"/>
        <v>19.267499999999998</v>
      </c>
      <c r="R11" s="15">
        <f t="shared" si="28"/>
        <v>19.217500000000001</v>
      </c>
      <c r="S11" s="15">
        <f t="shared" si="29"/>
        <v>19.1675</v>
      </c>
      <c r="T11" s="15">
        <f t="shared" si="30"/>
        <v>19.1175</v>
      </c>
      <c r="U11" s="15">
        <f t="shared" si="31"/>
        <v>19.067499999999999</v>
      </c>
      <c r="V11" s="15">
        <f t="shared" si="32"/>
        <v>19.017499999999998</v>
      </c>
      <c r="W11" s="15">
        <f t="shared" si="33"/>
        <v>18.967500000000001</v>
      </c>
      <c r="X11" s="15">
        <f t="shared" si="34"/>
        <v>18.9175</v>
      </c>
      <c r="Y11" s="15">
        <f t="shared" si="35"/>
        <v>18.8675</v>
      </c>
      <c r="Z11" s="15">
        <f t="shared" si="36"/>
        <v>18.817499999999999</v>
      </c>
      <c r="AA11" s="15">
        <f t="shared" si="37"/>
        <v>18.767499999999998</v>
      </c>
      <c r="AB11" s="15">
        <f t="shared" si="38"/>
        <v>18.717500000000001</v>
      </c>
      <c r="AC11" s="15">
        <f t="shared" si="39"/>
        <v>18.6675</v>
      </c>
      <c r="AD11" s="15">
        <f t="shared" si="40"/>
        <v>18.6175</v>
      </c>
      <c r="AE11" s="15">
        <f t="shared" si="41"/>
        <v>18.567499999999999</v>
      </c>
      <c r="AF11" s="15">
        <f t="shared" si="42"/>
        <v>18.517499999999998</v>
      </c>
      <c r="AG11" s="15">
        <f t="shared" si="43"/>
        <v>18.467500000000001</v>
      </c>
      <c r="AH11" s="15">
        <f t="shared" si="44"/>
        <v>18.4175</v>
      </c>
      <c r="AI11" s="15">
        <f t="shared" si="45"/>
        <v>18.3675</v>
      </c>
      <c r="AJ11" s="15">
        <f t="shared" si="46"/>
        <v>18.317499999999999</v>
      </c>
      <c r="AK11" s="15">
        <f t="shared" si="47"/>
        <v>18.267499999999998</v>
      </c>
      <c r="AL11" s="15">
        <f t="shared" si="48"/>
        <v>18.217500000000001</v>
      </c>
      <c r="AM11" s="15">
        <f t="shared" si="49"/>
        <v>18.1675</v>
      </c>
      <c r="AN11" s="15">
        <f t="shared" si="50"/>
        <v>18.12</v>
      </c>
      <c r="AO11" s="15">
        <f t="shared" si="51"/>
        <v>18.077500000000001</v>
      </c>
      <c r="AP11" s="15">
        <f t="shared" si="52"/>
        <v>18.04</v>
      </c>
      <c r="AQ11" s="15">
        <f t="shared" si="53"/>
        <v>18.0075</v>
      </c>
      <c r="AR11" s="15">
        <f t="shared" si="54"/>
        <v>17.98</v>
      </c>
      <c r="AS11" s="15">
        <f t="shared" si="55"/>
        <v>17.954999999999998</v>
      </c>
      <c r="AT11" s="15">
        <f t="shared" si="56"/>
        <v>17.93</v>
      </c>
      <c r="AU11" s="15">
        <f t="shared" si="57"/>
        <v>17.905000000000001</v>
      </c>
      <c r="AV11" s="15">
        <f t="shared" si="58"/>
        <v>17.88</v>
      </c>
      <c r="AW11" s="15">
        <f t="shared" si="59"/>
        <v>17.855</v>
      </c>
      <c r="AX11" s="15">
        <f t="shared" si="60"/>
        <v>17.829999999999998</v>
      </c>
      <c r="AY11" s="15">
        <f t="shared" si="61"/>
        <v>17.805</v>
      </c>
      <c r="AZ11" s="15">
        <f t="shared" si="62"/>
        <v>17.78</v>
      </c>
      <c r="BA11" s="15">
        <f t="shared" si="63"/>
        <v>17.754999999999999</v>
      </c>
      <c r="BB11" s="15">
        <f t="shared" si="64"/>
        <v>17.73</v>
      </c>
      <c r="BC11" s="15">
        <f t="shared" si="65"/>
        <v>17.704999999999998</v>
      </c>
      <c r="BD11" s="15">
        <f t="shared" si="66"/>
        <v>17.68</v>
      </c>
      <c r="BE11" s="15">
        <f t="shared" si="67"/>
        <v>17.655000000000001</v>
      </c>
      <c r="BF11" s="15">
        <f t="shared" si="68"/>
        <v>17.63</v>
      </c>
      <c r="BG11" s="15">
        <f t="shared" si="69"/>
        <v>17.605</v>
      </c>
      <c r="BH11" s="15">
        <f t="shared" si="70"/>
        <v>17.579999999999998</v>
      </c>
      <c r="BI11" s="15">
        <f t="shared" si="71"/>
        <v>17.557499999999997</v>
      </c>
      <c r="BJ11" s="15">
        <f t="shared" si="72"/>
        <v>17.54</v>
      </c>
      <c r="BK11" s="15">
        <f t="shared" si="73"/>
        <v>17.526250000000001</v>
      </c>
      <c r="BL11" s="15">
        <f t="shared" si="74"/>
        <v>17.515000000000001</v>
      </c>
      <c r="BM11" s="15">
        <f t="shared" si="75"/>
        <v>17.506250000000001</v>
      </c>
      <c r="BN11" s="15">
        <f t="shared" si="76"/>
        <v>17.5</v>
      </c>
      <c r="BO11" s="15">
        <f t="shared" si="77"/>
        <v>17.493749999999999</v>
      </c>
      <c r="BP11" s="15">
        <f t="shared" si="78"/>
        <v>17.484999999999999</v>
      </c>
      <c r="BQ11" s="15">
        <f t="shared" si="79"/>
        <v>17.473749999999999</v>
      </c>
      <c r="BR11" s="15">
        <f t="shared" si="80"/>
        <v>17.46</v>
      </c>
      <c r="BS11" s="15">
        <f t="shared" si="81"/>
        <v>17.442499999999999</v>
      </c>
      <c r="BT11" s="15">
        <f t="shared" si="82"/>
        <v>17.420000000000002</v>
      </c>
      <c r="BU11" s="15">
        <f t="shared" si="83"/>
        <v>17.395</v>
      </c>
      <c r="BV11" s="15">
        <f t="shared" si="84"/>
        <v>17.37</v>
      </c>
      <c r="BW11" s="15">
        <f t="shared" si="85"/>
        <v>17.344999999999999</v>
      </c>
      <c r="BX11" s="15">
        <f t="shared" si="86"/>
        <v>17.32</v>
      </c>
      <c r="BY11" s="15">
        <f t="shared" si="87"/>
        <v>17.295000000000002</v>
      </c>
      <c r="BZ11" s="15">
        <f t="shared" si="88"/>
        <v>17.27</v>
      </c>
      <c r="CA11" s="15">
        <f t="shared" si="89"/>
        <v>17.245000000000001</v>
      </c>
      <c r="CB11" s="15">
        <f t="shared" si="90"/>
        <v>17.22</v>
      </c>
      <c r="CC11" s="15">
        <f t="shared" si="91"/>
        <v>17.195</v>
      </c>
      <c r="CD11" s="15">
        <f t="shared" si="92"/>
        <v>17.170000000000002</v>
      </c>
      <c r="CE11" s="15">
        <f t="shared" si="93"/>
        <v>17.145</v>
      </c>
      <c r="CF11" s="15">
        <f t="shared" si="94"/>
        <v>17.12</v>
      </c>
      <c r="CG11" s="15">
        <f t="shared" si="95"/>
        <v>17.094999999999999</v>
      </c>
      <c r="CH11" s="15">
        <f t="shared" si="96"/>
        <v>17.07</v>
      </c>
      <c r="CI11" s="15">
        <f t="shared" si="97"/>
        <v>17.045000000000002</v>
      </c>
      <c r="CJ11" s="15">
        <f t="shared" si="98"/>
        <v>17.02</v>
      </c>
      <c r="CK11" s="15">
        <f t="shared" si="99"/>
        <v>16.995000000000001</v>
      </c>
      <c r="CL11" s="15">
        <f t="shared" si="100"/>
        <v>16.967500000000001</v>
      </c>
      <c r="CM11" s="15">
        <f t="shared" si="101"/>
        <v>16.934999999999999</v>
      </c>
      <c r="CN11" s="15">
        <f t="shared" si="102"/>
        <v>16.897500000000001</v>
      </c>
      <c r="CO11" s="15">
        <f t="shared" si="103"/>
        <v>16.855</v>
      </c>
      <c r="CP11" s="15">
        <f t="shared" si="104"/>
        <v>16.807500000000001</v>
      </c>
      <c r="CQ11" s="15">
        <f t="shared" si="105"/>
        <v>16.7575</v>
      </c>
      <c r="CR11" s="15">
        <f t="shared" si="106"/>
        <v>16.7075</v>
      </c>
      <c r="CS11" s="15">
        <f t="shared" si="107"/>
        <v>16.657499999999999</v>
      </c>
      <c r="CT11" s="15">
        <f t="shared" si="108"/>
        <v>16.607500000000002</v>
      </c>
      <c r="CU11" s="15">
        <f t="shared" si="109"/>
        <v>16.557500000000001</v>
      </c>
      <c r="CV11" s="15">
        <f t="shared" si="110"/>
        <v>16.5075</v>
      </c>
      <c r="CW11" s="15">
        <f t="shared" si="111"/>
        <v>16.4575</v>
      </c>
      <c r="CX11" s="15">
        <f t="shared" si="112"/>
        <v>16.407499999999999</v>
      </c>
      <c r="CY11" s="15">
        <f t="shared" si="113"/>
        <v>16.357500000000002</v>
      </c>
      <c r="CZ11" s="15">
        <f t="shared" si="114"/>
        <v>16.307500000000001</v>
      </c>
      <c r="DA11" s="15">
        <f t="shared" si="115"/>
        <v>16.2575</v>
      </c>
      <c r="DB11" s="15">
        <f t="shared" si="116"/>
        <v>16.2075</v>
      </c>
      <c r="DC11" s="15">
        <f t="shared" si="117"/>
        <v>16.157499999999999</v>
      </c>
      <c r="DD11" s="15">
        <f t="shared" si="118"/>
        <v>16.107500000000002</v>
      </c>
      <c r="DE11" s="15">
        <f t="shared" si="119"/>
        <v>16.057500000000001</v>
      </c>
      <c r="DF11" s="15">
        <f t="shared" si="120"/>
        <v>16.0075</v>
      </c>
      <c r="DG11" s="15">
        <f t="shared" si="121"/>
        <v>15.9575</v>
      </c>
      <c r="DH11" s="15">
        <f t="shared" si="122"/>
        <v>15.907499999999999</v>
      </c>
      <c r="DI11" s="15">
        <f t="shared" si="123"/>
        <v>15.8575</v>
      </c>
      <c r="DJ11" s="15">
        <f t="shared" si="124"/>
        <v>15.807500000000001</v>
      </c>
      <c r="DK11" s="15">
        <f t="shared" si="125"/>
        <v>15.7575</v>
      </c>
      <c r="DL11" s="15">
        <f t="shared" si="126"/>
        <v>15.7075</v>
      </c>
      <c r="DM11" s="15">
        <f t="shared" si="127"/>
        <v>15.657499999999999</v>
      </c>
      <c r="DN11" s="15">
        <f t="shared" si="128"/>
        <v>15.6075</v>
      </c>
      <c r="DO11" s="15">
        <f t="shared" si="129"/>
        <v>15.557500000000001</v>
      </c>
      <c r="DP11" s="15">
        <f t="shared" si="130"/>
        <v>15.5075</v>
      </c>
      <c r="DQ11" s="15">
        <f t="shared" si="131"/>
        <v>15.4575</v>
      </c>
      <c r="DR11" s="15">
        <f t="shared" si="132"/>
        <v>15.407499999999999</v>
      </c>
      <c r="DS11" s="15">
        <f t="shared" si="133"/>
        <v>15.3575</v>
      </c>
      <c r="DT11" s="15">
        <f t="shared" si="134"/>
        <v>15.307500000000001</v>
      </c>
      <c r="DU11" s="15">
        <f t="shared" si="135"/>
        <v>15.2575</v>
      </c>
      <c r="DV11" s="15">
        <f t="shared" si="136"/>
        <v>15.2075</v>
      </c>
      <c r="DW11" s="15">
        <f t="shared" si="137"/>
        <v>15.157499999999999</v>
      </c>
      <c r="DX11" s="15">
        <f t="shared" si="138"/>
        <v>15.1075</v>
      </c>
      <c r="DY11" s="15">
        <f t="shared" si="139"/>
        <v>15.057500000000001</v>
      </c>
      <c r="DZ11" s="15">
        <f t="shared" si="140"/>
        <v>15.0075</v>
      </c>
      <c r="EA11" s="15">
        <f t="shared" si="141"/>
        <v>14.9575</v>
      </c>
      <c r="EB11" s="15">
        <f t="shared" si="142"/>
        <v>14.907499999999999</v>
      </c>
      <c r="EC11" s="15">
        <f t="shared" si="143"/>
        <v>14.8575</v>
      </c>
      <c r="ED11" s="15">
        <f t="shared" si="144"/>
        <v>14.807500000000001</v>
      </c>
      <c r="EE11" s="15">
        <f t="shared" si="145"/>
        <v>14.7575</v>
      </c>
      <c r="EF11" s="15">
        <f t="shared" si="146"/>
        <v>14.7075</v>
      </c>
      <c r="EG11" s="15">
        <f t="shared" si="147"/>
        <v>14.657499999999999</v>
      </c>
      <c r="EH11" s="15">
        <f t="shared" si="148"/>
        <v>14.6075</v>
      </c>
      <c r="EI11" s="15">
        <f t="shared" si="149"/>
        <v>14.557500000000001</v>
      </c>
      <c r="EJ11" s="15">
        <f t="shared" si="150"/>
        <v>14.5075</v>
      </c>
      <c r="EK11" s="15">
        <f t="shared" si="151"/>
        <v>14.4575</v>
      </c>
      <c r="EL11" s="15">
        <f t="shared" si="152"/>
        <v>14.407499999999999</v>
      </c>
      <c r="EM11" s="15">
        <f t="shared" si="153"/>
        <v>14.3575</v>
      </c>
      <c r="EN11" s="15">
        <f t="shared" si="154"/>
        <v>14.307500000000001</v>
      </c>
      <c r="EO11" s="15">
        <f t="shared" si="155"/>
        <v>14.2575</v>
      </c>
      <c r="EP11" s="15">
        <f t="shared" si="156"/>
        <v>14.2075</v>
      </c>
      <c r="EQ11" s="15">
        <f t="shared" si="157"/>
        <v>14.157499999999999</v>
      </c>
      <c r="ER11" s="15">
        <f t="shared" si="158"/>
        <v>14.1075</v>
      </c>
      <c r="ES11" s="15">
        <f t="shared" si="159"/>
        <v>14.057500000000001</v>
      </c>
      <c r="ET11" s="15">
        <f t="shared" si="160"/>
        <v>14.0075</v>
      </c>
      <c r="EU11" s="15">
        <f t="shared" si="161"/>
        <v>13.9575</v>
      </c>
      <c r="EV11" s="15">
        <f t="shared" si="162"/>
        <v>13.907499999999999</v>
      </c>
      <c r="EW11" s="15">
        <f t="shared" si="163"/>
        <v>13.8575</v>
      </c>
      <c r="EX11" s="15">
        <f t="shared" si="164"/>
        <v>13.807500000000001</v>
      </c>
      <c r="EY11" s="15">
        <f t="shared" si="165"/>
        <v>13.7575</v>
      </c>
      <c r="EZ11" s="15">
        <f t="shared" si="166"/>
        <v>13.7075</v>
      </c>
      <c r="FA11" s="15">
        <f t="shared" si="167"/>
        <v>13.657499999999999</v>
      </c>
      <c r="FB11" s="15">
        <f t="shared" si="168"/>
        <v>13.6075</v>
      </c>
      <c r="FC11" s="15">
        <f t="shared" si="169"/>
        <v>13.557500000000001</v>
      </c>
      <c r="FD11" s="15">
        <f t="shared" si="170"/>
        <v>13.5075</v>
      </c>
      <c r="FE11" s="15">
        <f t="shared" si="171"/>
        <v>13.4575</v>
      </c>
      <c r="FF11" s="15">
        <f t="shared" si="172"/>
        <v>13.407499999999999</v>
      </c>
      <c r="FG11" s="15">
        <f t="shared" si="173"/>
        <v>13.3575</v>
      </c>
      <c r="FH11" s="15">
        <f t="shared" si="174"/>
        <v>13.307500000000001</v>
      </c>
      <c r="FI11" s="15">
        <f t="shared" si="175"/>
        <v>13.2575</v>
      </c>
      <c r="FJ11" s="15">
        <f t="shared" si="176"/>
        <v>13.2075</v>
      </c>
      <c r="FK11" s="15">
        <f t="shared" si="177"/>
        <v>13.157499999999999</v>
      </c>
      <c r="FL11" s="15">
        <f t="shared" si="178"/>
        <v>13.1075</v>
      </c>
      <c r="FM11" s="15">
        <f t="shared" si="179"/>
        <v>13.057500000000001</v>
      </c>
      <c r="FN11" s="15">
        <f t="shared" si="180"/>
        <v>13.0075</v>
      </c>
      <c r="FO11" s="15">
        <f t="shared" si="181"/>
        <v>12.9575</v>
      </c>
      <c r="FP11" s="15">
        <f t="shared" si="182"/>
        <v>12.907499999999999</v>
      </c>
      <c r="FQ11" s="15">
        <f t="shared" si="183"/>
        <v>12.8575</v>
      </c>
      <c r="FR11" s="15">
        <f t="shared" si="184"/>
        <v>12.807500000000001</v>
      </c>
      <c r="FS11" s="15">
        <f t="shared" si="185"/>
        <v>12.7575</v>
      </c>
      <c r="FT11" s="15">
        <f t="shared" si="186"/>
        <v>12.7075</v>
      </c>
      <c r="FU11" s="15">
        <f t="shared" si="187"/>
        <v>12.657499999999999</v>
      </c>
      <c r="FV11" s="15">
        <f t="shared" si="188"/>
        <v>12.6075</v>
      </c>
      <c r="FW11" s="15">
        <f t="shared" si="189"/>
        <v>12.557500000000001</v>
      </c>
      <c r="FX11" s="15">
        <f t="shared" si="190"/>
        <v>12.5075</v>
      </c>
      <c r="FY11" s="15">
        <f t="shared" si="191"/>
        <v>12.4575</v>
      </c>
      <c r="FZ11" s="15">
        <f t="shared" si="192"/>
        <v>12.407499999999999</v>
      </c>
      <c r="GA11" s="15">
        <f t="shared" si="193"/>
        <v>12.3575</v>
      </c>
      <c r="GB11" s="15">
        <f t="shared" si="194"/>
        <v>12.307500000000001</v>
      </c>
      <c r="GC11" s="15">
        <f t="shared" si="195"/>
        <v>12.2575</v>
      </c>
      <c r="GD11" s="15">
        <f t="shared" si="196"/>
        <v>12.2075</v>
      </c>
      <c r="GE11" s="15">
        <f t="shared" si="197"/>
        <v>12.157499999999999</v>
      </c>
      <c r="GF11" s="15">
        <f t="shared" si="198"/>
        <v>12.1075</v>
      </c>
      <c r="GG11" s="15">
        <f t="shared" si="199"/>
        <v>12.057500000000001</v>
      </c>
      <c r="GH11" s="15">
        <f t="shared" si="200"/>
        <v>12.0075</v>
      </c>
      <c r="GI11" s="15">
        <f t="shared" si="201"/>
        <v>11.9575</v>
      </c>
      <c r="GJ11" s="15">
        <f t="shared" si="202"/>
        <v>11.907500000000001</v>
      </c>
      <c r="GK11" s="15">
        <f t="shared" si="203"/>
        <v>11.8575</v>
      </c>
      <c r="GL11" s="15">
        <f t="shared" si="204"/>
        <v>11.807499999999999</v>
      </c>
      <c r="GM11" s="15">
        <f t="shared" si="205"/>
        <v>11.7575</v>
      </c>
      <c r="GN11" s="15">
        <f t="shared" si="206"/>
        <v>11.7075</v>
      </c>
      <c r="GO11" s="15">
        <f t="shared" si="207"/>
        <v>11.657500000000001</v>
      </c>
      <c r="GP11" s="15">
        <f t="shared" si="208"/>
        <v>11.6075</v>
      </c>
      <c r="GQ11" s="15">
        <f t="shared" si="209"/>
        <v>11.557499999999999</v>
      </c>
      <c r="GR11" s="15">
        <f t="shared" si="210"/>
        <v>11.5075</v>
      </c>
      <c r="GS11" s="15">
        <f t="shared" si="211"/>
        <v>11.4575</v>
      </c>
      <c r="GT11" s="15">
        <f t="shared" si="212"/>
        <v>11.407500000000001</v>
      </c>
      <c r="GU11" s="15">
        <f t="shared" si="213"/>
        <v>11.3575</v>
      </c>
      <c r="GV11" s="15">
        <f t="shared" si="214"/>
        <v>11.307499999999999</v>
      </c>
      <c r="GW11" s="15">
        <f t="shared" si="215"/>
        <v>11.2575</v>
      </c>
      <c r="GX11" s="15">
        <f t="shared" si="216"/>
        <v>11.2075</v>
      </c>
      <c r="GY11" s="15">
        <f t="shared" si="217"/>
        <v>11.157500000000001</v>
      </c>
      <c r="GZ11" s="15">
        <f t="shared" si="218"/>
        <v>11.1075</v>
      </c>
      <c r="HA11" s="15">
        <f t="shared" si="219"/>
        <v>11.057499999999999</v>
      </c>
      <c r="HB11" s="15">
        <f t="shared" si="220"/>
        <v>11.0075</v>
      </c>
      <c r="HC11" s="15">
        <f t="shared" si="221"/>
        <v>10.9575</v>
      </c>
      <c r="HD11" s="15">
        <f t="shared" si="222"/>
        <v>10.907500000000001</v>
      </c>
      <c r="HE11" s="15">
        <f t="shared" si="223"/>
        <v>10.8575</v>
      </c>
      <c r="HF11" s="15">
        <f t="shared" si="224"/>
        <v>10.807499999999999</v>
      </c>
      <c r="HG11" s="15">
        <f t="shared" si="225"/>
        <v>10.7575</v>
      </c>
      <c r="HH11" s="15">
        <f t="shared" si="226"/>
        <v>10.7075</v>
      </c>
      <c r="HI11" s="15">
        <f t="shared" si="227"/>
        <v>10.657500000000001</v>
      </c>
      <c r="HJ11" s="15">
        <f t="shared" si="228"/>
        <v>10.6075</v>
      </c>
      <c r="HK11" s="15">
        <f t="shared" si="229"/>
        <v>10.557499999999999</v>
      </c>
      <c r="HL11" s="15">
        <f t="shared" si="230"/>
        <v>10.5075</v>
      </c>
      <c r="HM11" s="15">
        <f t="shared" si="231"/>
        <v>10.4575</v>
      </c>
      <c r="HN11" s="15">
        <f t="shared" si="232"/>
        <v>10.407500000000001</v>
      </c>
      <c r="HO11" s="15">
        <f t="shared" si="233"/>
        <v>10.3575</v>
      </c>
      <c r="HP11" s="15">
        <f t="shared" si="234"/>
        <v>10.307499999999999</v>
      </c>
      <c r="HQ11" s="15">
        <f t="shared" si="235"/>
        <v>10.2575</v>
      </c>
      <c r="HR11" s="15">
        <f t="shared" si="236"/>
        <v>10.2075</v>
      </c>
      <c r="HS11" s="15">
        <f t="shared" si="237"/>
        <v>10.157499999999999</v>
      </c>
      <c r="HT11" s="15">
        <f t="shared" si="238"/>
        <v>10.1075</v>
      </c>
      <c r="HU11" s="15">
        <f t="shared" si="239"/>
        <v>10.041249999999998</v>
      </c>
    </row>
    <row r="12" spans="1:16384">
      <c r="A12" t="s">
        <v>65</v>
      </c>
      <c r="B12" s="8" t="str">
        <f t="shared" si="12"/>
        <v>BOTTOM_ELEV</v>
      </c>
      <c r="C12" s="15">
        <f t="shared" si="13"/>
        <v>19.971250000000001</v>
      </c>
      <c r="D12" s="15">
        <f t="shared" si="14"/>
        <v>19.9175</v>
      </c>
      <c r="E12" s="15">
        <f t="shared" si="15"/>
        <v>19.8675</v>
      </c>
      <c r="F12" s="15">
        <f t="shared" si="16"/>
        <v>19.817499999999999</v>
      </c>
      <c r="G12" s="15">
        <f t="shared" si="17"/>
        <v>19.767499999999998</v>
      </c>
      <c r="H12" s="15">
        <f t="shared" si="18"/>
        <v>19.717500000000001</v>
      </c>
      <c r="I12" s="15">
        <f t="shared" si="19"/>
        <v>19.6675</v>
      </c>
      <c r="J12" s="15">
        <f t="shared" si="20"/>
        <v>19.6175</v>
      </c>
      <c r="K12" s="15">
        <f t="shared" si="21"/>
        <v>19.567499999999999</v>
      </c>
      <c r="L12" s="15">
        <f t="shared" si="22"/>
        <v>19.517499999999998</v>
      </c>
      <c r="M12" s="15">
        <f t="shared" si="23"/>
        <v>19.467500000000001</v>
      </c>
      <c r="N12" s="15">
        <f t="shared" si="24"/>
        <v>19.4175</v>
      </c>
      <c r="O12" s="15">
        <f t="shared" si="25"/>
        <v>19.3675</v>
      </c>
      <c r="P12" s="15">
        <f t="shared" si="26"/>
        <v>19.317499999999999</v>
      </c>
      <c r="Q12" s="15">
        <f t="shared" si="27"/>
        <v>19.267499999999998</v>
      </c>
      <c r="R12" s="15">
        <f t="shared" si="28"/>
        <v>19.217500000000001</v>
      </c>
      <c r="S12" s="15">
        <f t="shared" si="29"/>
        <v>19.1675</v>
      </c>
      <c r="T12" s="15">
        <f t="shared" si="30"/>
        <v>19.1175</v>
      </c>
      <c r="U12" s="15">
        <f t="shared" si="31"/>
        <v>19.067499999999999</v>
      </c>
      <c r="V12" s="15">
        <f t="shared" si="32"/>
        <v>19.017499999999998</v>
      </c>
      <c r="W12" s="15">
        <f t="shared" si="33"/>
        <v>18.967500000000001</v>
      </c>
      <c r="X12" s="15">
        <f t="shared" si="34"/>
        <v>18.9175</v>
      </c>
      <c r="Y12" s="15">
        <f t="shared" si="35"/>
        <v>18.8675</v>
      </c>
      <c r="Z12" s="15">
        <f t="shared" si="36"/>
        <v>18.817499999999999</v>
      </c>
      <c r="AA12" s="15">
        <f t="shared" si="37"/>
        <v>18.767499999999998</v>
      </c>
      <c r="AB12" s="15">
        <f t="shared" si="38"/>
        <v>18.717500000000001</v>
      </c>
      <c r="AC12" s="15">
        <f t="shared" si="39"/>
        <v>18.6675</v>
      </c>
      <c r="AD12" s="15">
        <f t="shared" si="40"/>
        <v>18.6175</v>
      </c>
      <c r="AE12" s="15">
        <f t="shared" si="41"/>
        <v>18.567499999999999</v>
      </c>
      <c r="AF12" s="15">
        <f t="shared" si="42"/>
        <v>18.517499999999998</v>
      </c>
      <c r="AG12" s="15">
        <f t="shared" si="43"/>
        <v>18.467500000000001</v>
      </c>
      <c r="AH12" s="15">
        <f t="shared" si="44"/>
        <v>18.4175</v>
      </c>
      <c r="AI12" s="15">
        <f t="shared" si="45"/>
        <v>18.3675</v>
      </c>
      <c r="AJ12" s="15">
        <f t="shared" si="46"/>
        <v>18.317499999999999</v>
      </c>
      <c r="AK12" s="15">
        <f t="shared" si="47"/>
        <v>18.267499999999998</v>
      </c>
      <c r="AL12" s="15">
        <f t="shared" si="48"/>
        <v>18.217500000000001</v>
      </c>
      <c r="AM12" s="15">
        <f t="shared" si="49"/>
        <v>18.1675</v>
      </c>
      <c r="AN12" s="15">
        <f t="shared" si="50"/>
        <v>18.12</v>
      </c>
      <c r="AO12" s="15">
        <f t="shared" si="51"/>
        <v>18.077500000000001</v>
      </c>
      <c r="AP12" s="15">
        <f t="shared" si="52"/>
        <v>18.04</v>
      </c>
      <c r="AQ12" s="15">
        <f t="shared" si="53"/>
        <v>18.0075</v>
      </c>
      <c r="AR12" s="15">
        <f t="shared" si="54"/>
        <v>17.98</v>
      </c>
      <c r="AS12" s="15">
        <f t="shared" si="55"/>
        <v>17.954999999999998</v>
      </c>
      <c r="AT12" s="15">
        <f t="shared" si="56"/>
        <v>17.93</v>
      </c>
      <c r="AU12" s="15">
        <f t="shared" si="57"/>
        <v>17.905000000000001</v>
      </c>
      <c r="AV12" s="15">
        <f t="shared" si="58"/>
        <v>17.88</v>
      </c>
      <c r="AW12" s="15">
        <f t="shared" si="59"/>
        <v>17.855</v>
      </c>
      <c r="AX12" s="15">
        <f t="shared" si="60"/>
        <v>17.829999999999998</v>
      </c>
      <c r="AY12" s="15">
        <f t="shared" si="61"/>
        <v>17.805</v>
      </c>
      <c r="AZ12" s="15">
        <f t="shared" si="62"/>
        <v>17.78</v>
      </c>
      <c r="BA12" s="15">
        <f t="shared" si="63"/>
        <v>17.754999999999999</v>
      </c>
      <c r="BB12" s="15">
        <f t="shared" si="64"/>
        <v>17.73</v>
      </c>
      <c r="BC12" s="15">
        <f t="shared" si="65"/>
        <v>17.704999999999998</v>
      </c>
      <c r="BD12" s="15">
        <f t="shared" si="66"/>
        <v>17.68</v>
      </c>
      <c r="BE12" s="15">
        <f t="shared" si="67"/>
        <v>17.655000000000001</v>
      </c>
      <c r="BF12" s="15">
        <f t="shared" si="68"/>
        <v>17.63</v>
      </c>
      <c r="BG12" s="15">
        <f t="shared" si="69"/>
        <v>17.605</v>
      </c>
      <c r="BH12" s="15">
        <f t="shared" si="70"/>
        <v>17.579999999999998</v>
      </c>
      <c r="BI12" s="15">
        <f t="shared" si="71"/>
        <v>17.557499999999997</v>
      </c>
      <c r="BJ12" s="15">
        <f t="shared" si="72"/>
        <v>17.54</v>
      </c>
      <c r="BK12" s="15">
        <f t="shared" si="73"/>
        <v>17.526250000000001</v>
      </c>
      <c r="BL12" s="15">
        <f t="shared" si="74"/>
        <v>17.515000000000001</v>
      </c>
      <c r="BM12" s="15">
        <f t="shared" si="75"/>
        <v>17.506250000000001</v>
      </c>
      <c r="BN12" s="15">
        <f t="shared" si="76"/>
        <v>17.5</v>
      </c>
      <c r="BO12" s="15">
        <f t="shared" si="77"/>
        <v>17.493749999999999</v>
      </c>
      <c r="BP12" s="15">
        <f t="shared" si="78"/>
        <v>17.484999999999999</v>
      </c>
      <c r="BQ12" s="15">
        <f t="shared" si="79"/>
        <v>17.473749999999999</v>
      </c>
      <c r="BR12" s="15">
        <f t="shared" si="80"/>
        <v>17.46</v>
      </c>
      <c r="BS12" s="15">
        <f t="shared" si="81"/>
        <v>17.442499999999999</v>
      </c>
      <c r="BT12" s="15">
        <f t="shared" si="82"/>
        <v>17.420000000000002</v>
      </c>
      <c r="BU12" s="15">
        <f t="shared" si="83"/>
        <v>17.395</v>
      </c>
      <c r="BV12" s="15">
        <f t="shared" si="84"/>
        <v>17.37</v>
      </c>
      <c r="BW12" s="15">
        <f t="shared" si="85"/>
        <v>17.344999999999999</v>
      </c>
      <c r="BX12" s="15">
        <f t="shared" si="86"/>
        <v>17.32</v>
      </c>
      <c r="BY12" s="15">
        <f t="shared" si="87"/>
        <v>17.295000000000002</v>
      </c>
      <c r="BZ12" s="15">
        <f t="shared" si="88"/>
        <v>17.27</v>
      </c>
      <c r="CA12" s="15">
        <f t="shared" si="89"/>
        <v>17.245000000000001</v>
      </c>
      <c r="CB12" s="15">
        <f t="shared" si="90"/>
        <v>17.22</v>
      </c>
      <c r="CC12" s="15">
        <f t="shared" si="91"/>
        <v>17.195</v>
      </c>
      <c r="CD12" s="15">
        <f t="shared" si="92"/>
        <v>17.170000000000002</v>
      </c>
      <c r="CE12" s="15">
        <f t="shared" si="93"/>
        <v>17.145</v>
      </c>
      <c r="CF12" s="15">
        <f t="shared" si="94"/>
        <v>17.12</v>
      </c>
      <c r="CG12" s="15">
        <f t="shared" si="95"/>
        <v>17.094999999999999</v>
      </c>
      <c r="CH12" s="15">
        <f t="shared" si="96"/>
        <v>17.07</v>
      </c>
      <c r="CI12" s="15">
        <f t="shared" si="97"/>
        <v>17.045000000000002</v>
      </c>
      <c r="CJ12" s="15">
        <f t="shared" si="98"/>
        <v>17.02</v>
      </c>
      <c r="CK12" s="15">
        <f t="shared" si="99"/>
        <v>16.995000000000001</v>
      </c>
      <c r="CL12" s="15">
        <f t="shared" si="100"/>
        <v>16.967500000000001</v>
      </c>
      <c r="CM12" s="15">
        <f t="shared" si="101"/>
        <v>16.934999999999999</v>
      </c>
      <c r="CN12" s="15">
        <f t="shared" si="102"/>
        <v>16.897500000000001</v>
      </c>
      <c r="CO12" s="15">
        <f t="shared" si="103"/>
        <v>16.855</v>
      </c>
      <c r="CP12" s="15">
        <f t="shared" si="104"/>
        <v>16.807500000000001</v>
      </c>
      <c r="CQ12" s="15">
        <f t="shared" si="105"/>
        <v>16.7575</v>
      </c>
      <c r="CR12" s="15">
        <f t="shared" si="106"/>
        <v>16.7075</v>
      </c>
      <c r="CS12" s="15">
        <f t="shared" si="107"/>
        <v>16.657499999999999</v>
      </c>
      <c r="CT12" s="15">
        <f t="shared" si="108"/>
        <v>16.607500000000002</v>
      </c>
      <c r="CU12" s="15">
        <f t="shared" si="109"/>
        <v>16.557500000000001</v>
      </c>
      <c r="CV12" s="15">
        <f t="shared" si="110"/>
        <v>16.5075</v>
      </c>
      <c r="CW12" s="15">
        <f t="shared" si="111"/>
        <v>16.4575</v>
      </c>
      <c r="CX12" s="15">
        <f t="shared" si="112"/>
        <v>16.407499999999999</v>
      </c>
      <c r="CY12" s="15">
        <f t="shared" si="113"/>
        <v>16.357500000000002</v>
      </c>
      <c r="CZ12" s="15">
        <f t="shared" si="114"/>
        <v>16.307500000000001</v>
      </c>
      <c r="DA12" s="15">
        <f t="shared" si="115"/>
        <v>16.2575</v>
      </c>
      <c r="DB12" s="15">
        <f t="shared" si="116"/>
        <v>16.2075</v>
      </c>
      <c r="DC12" s="15">
        <f t="shared" si="117"/>
        <v>16.157499999999999</v>
      </c>
      <c r="DD12" s="15">
        <f t="shared" si="118"/>
        <v>16.107500000000002</v>
      </c>
      <c r="DE12" s="15">
        <f t="shared" si="119"/>
        <v>16.057500000000001</v>
      </c>
      <c r="DF12" s="15">
        <f t="shared" si="120"/>
        <v>16.0075</v>
      </c>
      <c r="DG12" s="15">
        <f t="shared" si="121"/>
        <v>15.9575</v>
      </c>
      <c r="DH12" s="15">
        <f t="shared" si="122"/>
        <v>15.907499999999999</v>
      </c>
      <c r="DI12" s="15">
        <f t="shared" si="123"/>
        <v>15.8575</v>
      </c>
      <c r="DJ12" s="15">
        <f t="shared" si="124"/>
        <v>15.807500000000001</v>
      </c>
      <c r="DK12" s="15">
        <f t="shared" si="125"/>
        <v>15.7575</v>
      </c>
      <c r="DL12" s="15">
        <f t="shared" si="126"/>
        <v>15.7075</v>
      </c>
      <c r="DM12" s="15">
        <f t="shared" si="127"/>
        <v>15.657499999999999</v>
      </c>
      <c r="DN12" s="15">
        <f t="shared" si="128"/>
        <v>15.6075</v>
      </c>
      <c r="DO12" s="15">
        <f t="shared" si="129"/>
        <v>15.557500000000001</v>
      </c>
      <c r="DP12" s="15">
        <f t="shared" si="130"/>
        <v>15.5075</v>
      </c>
      <c r="DQ12" s="15">
        <f t="shared" si="131"/>
        <v>15.4575</v>
      </c>
      <c r="DR12" s="15">
        <f t="shared" si="132"/>
        <v>15.407499999999999</v>
      </c>
      <c r="DS12" s="15">
        <f t="shared" si="133"/>
        <v>15.3575</v>
      </c>
      <c r="DT12" s="15">
        <f t="shared" si="134"/>
        <v>15.307500000000001</v>
      </c>
      <c r="DU12" s="15">
        <f t="shared" si="135"/>
        <v>15.2575</v>
      </c>
      <c r="DV12" s="15">
        <f t="shared" si="136"/>
        <v>15.2075</v>
      </c>
      <c r="DW12" s="15">
        <f t="shared" si="137"/>
        <v>15.157499999999999</v>
      </c>
      <c r="DX12" s="15">
        <f t="shared" si="138"/>
        <v>15.1075</v>
      </c>
      <c r="DY12" s="15">
        <f t="shared" si="139"/>
        <v>15.057500000000001</v>
      </c>
      <c r="DZ12" s="15">
        <f t="shared" si="140"/>
        <v>15.0075</v>
      </c>
      <c r="EA12" s="15">
        <f t="shared" si="141"/>
        <v>14.9575</v>
      </c>
      <c r="EB12" s="15">
        <f t="shared" si="142"/>
        <v>14.907499999999999</v>
      </c>
      <c r="EC12" s="15">
        <f t="shared" si="143"/>
        <v>14.8575</v>
      </c>
      <c r="ED12" s="15">
        <f t="shared" si="144"/>
        <v>14.807500000000001</v>
      </c>
      <c r="EE12" s="15">
        <f t="shared" si="145"/>
        <v>14.7575</v>
      </c>
      <c r="EF12" s="15">
        <f t="shared" si="146"/>
        <v>14.7075</v>
      </c>
      <c r="EG12" s="15">
        <f t="shared" si="147"/>
        <v>14.657499999999999</v>
      </c>
      <c r="EH12" s="15">
        <f t="shared" si="148"/>
        <v>14.6075</v>
      </c>
      <c r="EI12" s="15">
        <f t="shared" si="149"/>
        <v>14.557500000000001</v>
      </c>
      <c r="EJ12" s="15">
        <f t="shared" si="150"/>
        <v>14.5075</v>
      </c>
      <c r="EK12" s="15">
        <f t="shared" si="151"/>
        <v>14.4575</v>
      </c>
      <c r="EL12" s="15">
        <f t="shared" si="152"/>
        <v>14.407499999999999</v>
      </c>
      <c r="EM12" s="15">
        <f t="shared" si="153"/>
        <v>14.3575</v>
      </c>
      <c r="EN12" s="15">
        <f t="shared" si="154"/>
        <v>14.307500000000001</v>
      </c>
      <c r="EO12" s="15">
        <f t="shared" si="155"/>
        <v>14.2575</v>
      </c>
      <c r="EP12" s="15">
        <f t="shared" si="156"/>
        <v>14.2075</v>
      </c>
      <c r="EQ12" s="15">
        <f t="shared" si="157"/>
        <v>14.157499999999999</v>
      </c>
      <c r="ER12" s="15">
        <f t="shared" si="158"/>
        <v>14.1075</v>
      </c>
      <c r="ES12" s="15">
        <f t="shared" si="159"/>
        <v>14.057500000000001</v>
      </c>
      <c r="ET12" s="15">
        <f t="shared" si="160"/>
        <v>14.0075</v>
      </c>
      <c r="EU12" s="15">
        <f t="shared" si="161"/>
        <v>13.9575</v>
      </c>
      <c r="EV12" s="15">
        <f t="shared" si="162"/>
        <v>13.907499999999999</v>
      </c>
      <c r="EW12" s="15">
        <f t="shared" si="163"/>
        <v>13.8575</v>
      </c>
      <c r="EX12" s="15">
        <f t="shared" si="164"/>
        <v>13.807500000000001</v>
      </c>
      <c r="EY12" s="15">
        <f t="shared" si="165"/>
        <v>13.7575</v>
      </c>
      <c r="EZ12" s="15">
        <f t="shared" si="166"/>
        <v>13.7075</v>
      </c>
      <c r="FA12" s="15">
        <f t="shared" si="167"/>
        <v>13.657499999999999</v>
      </c>
      <c r="FB12" s="15">
        <f t="shared" si="168"/>
        <v>13.6075</v>
      </c>
      <c r="FC12" s="15">
        <f t="shared" si="169"/>
        <v>13.557500000000001</v>
      </c>
      <c r="FD12" s="15">
        <f t="shared" si="170"/>
        <v>13.5075</v>
      </c>
      <c r="FE12" s="15">
        <f t="shared" si="171"/>
        <v>13.4575</v>
      </c>
      <c r="FF12" s="15">
        <f t="shared" si="172"/>
        <v>13.407499999999999</v>
      </c>
      <c r="FG12" s="15">
        <f t="shared" si="173"/>
        <v>13.3575</v>
      </c>
      <c r="FH12" s="15">
        <f t="shared" si="174"/>
        <v>13.307500000000001</v>
      </c>
      <c r="FI12" s="15">
        <f t="shared" si="175"/>
        <v>13.2575</v>
      </c>
      <c r="FJ12" s="15">
        <f t="shared" si="176"/>
        <v>13.2075</v>
      </c>
      <c r="FK12" s="15">
        <f t="shared" si="177"/>
        <v>13.157499999999999</v>
      </c>
      <c r="FL12" s="15">
        <f t="shared" si="178"/>
        <v>13.1075</v>
      </c>
      <c r="FM12" s="15">
        <f t="shared" si="179"/>
        <v>13.057500000000001</v>
      </c>
      <c r="FN12" s="15">
        <f t="shared" si="180"/>
        <v>13.0075</v>
      </c>
      <c r="FO12" s="15">
        <f t="shared" si="181"/>
        <v>12.9575</v>
      </c>
      <c r="FP12" s="15">
        <f t="shared" si="182"/>
        <v>12.907499999999999</v>
      </c>
      <c r="FQ12" s="15">
        <f t="shared" si="183"/>
        <v>12.8575</v>
      </c>
      <c r="FR12" s="15">
        <f t="shared" si="184"/>
        <v>12.807500000000001</v>
      </c>
      <c r="FS12" s="15">
        <f t="shared" si="185"/>
        <v>12.7575</v>
      </c>
      <c r="FT12" s="15">
        <f t="shared" si="186"/>
        <v>12.7075</v>
      </c>
      <c r="FU12" s="15">
        <f t="shared" si="187"/>
        <v>12.657499999999999</v>
      </c>
      <c r="FV12" s="15">
        <f t="shared" si="188"/>
        <v>12.6075</v>
      </c>
      <c r="FW12" s="15">
        <f t="shared" si="189"/>
        <v>12.557500000000001</v>
      </c>
      <c r="FX12" s="15">
        <f t="shared" si="190"/>
        <v>12.5075</v>
      </c>
      <c r="FY12" s="15">
        <f t="shared" si="191"/>
        <v>12.4575</v>
      </c>
      <c r="FZ12" s="15">
        <f t="shared" si="192"/>
        <v>12.407499999999999</v>
      </c>
      <c r="GA12" s="15">
        <f t="shared" si="193"/>
        <v>12.3575</v>
      </c>
      <c r="GB12" s="15">
        <f t="shared" si="194"/>
        <v>12.307500000000001</v>
      </c>
      <c r="GC12" s="15">
        <f t="shared" si="195"/>
        <v>12.2575</v>
      </c>
      <c r="GD12" s="15">
        <f t="shared" si="196"/>
        <v>12.2075</v>
      </c>
      <c r="GE12" s="15">
        <f t="shared" si="197"/>
        <v>12.157499999999999</v>
      </c>
      <c r="GF12" s="15">
        <f t="shared" si="198"/>
        <v>12.1075</v>
      </c>
      <c r="GG12" s="15">
        <f t="shared" si="199"/>
        <v>12.057500000000001</v>
      </c>
      <c r="GH12" s="15">
        <f t="shared" si="200"/>
        <v>12.0075</v>
      </c>
      <c r="GI12" s="15">
        <f t="shared" si="201"/>
        <v>11.9575</v>
      </c>
      <c r="GJ12" s="15">
        <f t="shared" si="202"/>
        <v>11.907500000000001</v>
      </c>
      <c r="GK12" s="15">
        <f t="shared" si="203"/>
        <v>11.8575</v>
      </c>
      <c r="GL12" s="15">
        <f t="shared" si="204"/>
        <v>11.807499999999999</v>
      </c>
      <c r="GM12" s="15">
        <f t="shared" si="205"/>
        <v>11.7575</v>
      </c>
      <c r="GN12" s="15">
        <f t="shared" si="206"/>
        <v>11.7075</v>
      </c>
      <c r="GO12" s="15">
        <f t="shared" si="207"/>
        <v>11.657500000000001</v>
      </c>
      <c r="GP12" s="15">
        <f t="shared" si="208"/>
        <v>11.6075</v>
      </c>
      <c r="GQ12" s="15">
        <f t="shared" si="209"/>
        <v>11.557499999999999</v>
      </c>
      <c r="GR12" s="15">
        <f t="shared" si="210"/>
        <v>11.5075</v>
      </c>
      <c r="GS12" s="15">
        <f t="shared" si="211"/>
        <v>11.4575</v>
      </c>
      <c r="GT12" s="15">
        <f t="shared" si="212"/>
        <v>11.407500000000001</v>
      </c>
      <c r="GU12" s="15">
        <f t="shared" si="213"/>
        <v>11.3575</v>
      </c>
      <c r="GV12" s="15">
        <f t="shared" si="214"/>
        <v>11.307499999999999</v>
      </c>
      <c r="GW12" s="15">
        <f t="shared" si="215"/>
        <v>11.2575</v>
      </c>
      <c r="GX12" s="15">
        <f t="shared" si="216"/>
        <v>11.2075</v>
      </c>
      <c r="GY12" s="15">
        <f t="shared" si="217"/>
        <v>11.157500000000001</v>
      </c>
      <c r="GZ12" s="15">
        <f t="shared" si="218"/>
        <v>11.1075</v>
      </c>
      <c r="HA12" s="15">
        <f t="shared" si="219"/>
        <v>11.057499999999999</v>
      </c>
      <c r="HB12" s="15">
        <f t="shared" si="220"/>
        <v>11.0075</v>
      </c>
      <c r="HC12" s="15">
        <f t="shared" si="221"/>
        <v>10.9575</v>
      </c>
      <c r="HD12" s="15">
        <f t="shared" si="222"/>
        <v>10.907500000000001</v>
      </c>
      <c r="HE12" s="15">
        <f t="shared" si="223"/>
        <v>10.8575</v>
      </c>
      <c r="HF12" s="15">
        <f t="shared" si="224"/>
        <v>10.807499999999999</v>
      </c>
      <c r="HG12" s="15">
        <f t="shared" si="225"/>
        <v>10.7575</v>
      </c>
      <c r="HH12" s="15">
        <f t="shared" si="226"/>
        <v>10.7075</v>
      </c>
      <c r="HI12" s="15">
        <f t="shared" si="227"/>
        <v>10.657500000000001</v>
      </c>
      <c r="HJ12" s="15">
        <f t="shared" si="228"/>
        <v>10.6075</v>
      </c>
      <c r="HK12" s="15">
        <f t="shared" si="229"/>
        <v>10.557499999999999</v>
      </c>
      <c r="HL12" s="15">
        <f t="shared" si="230"/>
        <v>10.5075</v>
      </c>
      <c r="HM12" s="15">
        <f t="shared" si="231"/>
        <v>10.4575</v>
      </c>
      <c r="HN12" s="15">
        <f t="shared" si="232"/>
        <v>10.407500000000001</v>
      </c>
      <c r="HO12" s="15">
        <f t="shared" si="233"/>
        <v>10.3575</v>
      </c>
      <c r="HP12" s="15">
        <f t="shared" si="234"/>
        <v>10.307499999999999</v>
      </c>
      <c r="HQ12" s="15">
        <f t="shared" si="235"/>
        <v>10.2575</v>
      </c>
      <c r="HR12" s="15">
        <f t="shared" si="236"/>
        <v>10.2075</v>
      </c>
      <c r="HS12" s="15">
        <f t="shared" si="237"/>
        <v>10.157499999999999</v>
      </c>
      <c r="HT12" s="15">
        <f t="shared" si="238"/>
        <v>10.1075</v>
      </c>
      <c r="HU12" s="15">
        <f t="shared" si="239"/>
        <v>10.041249999999998</v>
      </c>
    </row>
    <row r="13" spans="1:16384">
      <c r="A13" t="s">
        <v>66</v>
      </c>
      <c r="B13" s="8" t="str">
        <f t="shared" si="12"/>
        <v>BOTTOM_ELEV</v>
      </c>
      <c r="C13" s="15">
        <f t="shared" si="13"/>
        <v>19.971250000000001</v>
      </c>
      <c r="D13" s="15">
        <f t="shared" si="14"/>
        <v>19.9175</v>
      </c>
      <c r="E13" s="15">
        <f t="shared" si="15"/>
        <v>19.8675</v>
      </c>
      <c r="F13" s="15">
        <f t="shared" si="16"/>
        <v>19.817499999999999</v>
      </c>
      <c r="G13" s="15">
        <f t="shared" si="17"/>
        <v>19.767499999999998</v>
      </c>
      <c r="H13" s="15">
        <f t="shared" si="18"/>
        <v>19.717500000000001</v>
      </c>
      <c r="I13" s="15">
        <f t="shared" si="19"/>
        <v>19.6675</v>
      </c>
      <c r="J13" s="15">
        <f t="shared" si="20"/>
        <v>19.6175</v>
      </c>
      <c r="K13" s="15">
        <f t="shared" si="21"/>
        <v>19.567499999999999</v>
      </c>
      <c r="L13" s="15">
        <f t="shared" si="22"/>
        <v>19.517499999999998</v>
      </c>
      <c r="M13" s="15">
        <f t="shared" si="23"/>
        <v>19.467500000000001</v>
      </c>
      <c r="N13" s="15">
        <f t="shared" si="24"/>
        <v>19.4175</v>
      </c>
      <c r="O13" s="15">
        <f t="shared" si="25"/>
        <v>19.3675</v>
      </c>
      <c r="P13" s="15">
        <f t="shared" si="26"/>
        <v>19.317499999999999</v>
      </c>
      <c r="Q13" s="15">
        <f t="shared" si="27"/>
        <v>19.267499999999998</v>
      </c>
      <c r="R13" s="15">
        <f t="shared" si="28"/>
        <v>19.217500000000001</v>
      </c>
      <c r="S13" s="15">
        <f t="shared" si="29"/>
        <v>19.1675</v>
      </c>
      <c r="T13" s="15">
        <f t="shared" si="30"/>
        <v>19.1175</v>
      </c>
      <c r="U13" s="15">
        <f t="shared" si="31"/>
        <v>19.067499999999999</v>
      </c>
      <c r="V13" s="15">
        <f t="shared" si="32"/>
        <v>19.017499999999998</v>
      </c>
      <c r="W13" s="15">
        <f t="shared" si="33"/>
        <v>18.967500000000001</v>
      </c>
      <c r="X13" s="15">
        <f t="shared" si="34"/>
        <v>18.9175</v>
      </c>
      <c r="Y13" s="15">
        <f t="shared" si="35"/>
        <v>18.8675</v>
      </c>
      <c r="Z13" s="15">
        <f t="shared" si="36"/>
        <v>18.817499999999999</v>
      </c>
      <c r="AA13" s="15">
        <f t="shared" si="37"/>
        <v>18.767499999999998</v>
      </c>
      <c r="AB13" s="15">
        <f t="shared" si="38"/>
        <v>18.717500000000001</v>
      </c>
      <c r="AC13" s="15">
        <f t="shared" si="39"/>
        <v>18.6675</v>
      </c>
      <c r="AD13" s="15">
        <f t="shared" si="40"/>
        <v>18.6175</v>
      </c>
      <c r="AE13" s="15">
        <f t="shared" si="41"/>
        <v>18.567499999999999</v>
      </c>
      <c r="AF13" s="15">
        <f t="shared" si="42"/>
        <v>18.517499999999998</v>
      </c>
      <c r="AG13" s="15">
        <f t="shared" si="43"/>
        <v>18.467500000000001</v>
      </c>
      <c r="AH13" s="15">
        <f t="shared" si="44"/>
        <v>18.4175</v>
      </c>
      <c r="AI13" s="15">
        <f t="shared" si="45"/>
        <v>18.3675</v>
      </c>
      <c r="AJ13" s="15">
        <f t="shared" si="46"/>
        <v>18.317499999999999</v>
      </c>
      <c r="AK13" s="15">
        <f t="shared" si="47"/>
        <v>18.267499999999998</v>
      </c>
      <c r="AL13" s="15">
        <f t="shared" si="48"/>
        <v>18.217500000000001</v>
      </c>
      <c r="AM13" s="15">
        <f t="shared" si="49"/>
        <v>18.1675</v>
      </c>
      <c r="AN13" s="15">
        <f t="shared" si="50"/>
        <v>18.12</v>
      </c>
      <c r="AO13" s="15">
        <f t="shared" si="51"/>
        <v>18.077500000000001</v>
      </c>
      <c r="AP13" s="15">
        <f t="shared" si="52"/>
        <v>18.04</v>
      </c>
      <c r="AQ13" s="15">
        <f t="shared" si="53"/>
        <v>18.0075</v>
      </c>
      <c r="AR13" s="15">
        <f t="shared" si="54"/>
        <v>17.98</v>
      </c>
      <c r="AS13" s="15">
        <f t="shared" si="55"/>
        <v>17.954999999999998</v>
      </c>
      <c r="AT13" s="15">
        <f t="shared" si="56"/>
        <v>17.93</v>
      </c>
      <c r="AU13" s="15">
        <f t="shared" si="57"/>
        <v>17.905000000000001</v>
      </c>
      <c r="AV13" s="15">
        <f t="shared" si="58"/>
        <v>17.88</v>
      </c>
      <c r="AW13" s="15">
        <f t="shared" si="59"/>
        <v>17.855</v>
      </c>
      <c r="AX13" s="15">
        <f t="shared" si="60"/>
        <v>17.829999999999998</v>
      </c>
      <c r="AY13" s="15">
        <f t="shared" si="61"/>
        <v>17.805</v>
      </c>
      <c r="AZ13" s="15">
        <f t="shared" si="62"/>
        <v>17.78</v>
      </c>
      <c r="BA13" s="15">
        <f t="shared" si="63"/>
        <v>17.754999999999999</v>
      </c>
      <c r="BB13" s="15">
        <f t="shared" si="64"/>
        <v>17.73</v>
      </c>
      <c r="BC13" s="15">
        <f t="shared" si="65"/>
        <v>17.704999999999998</v>
      </c>
      <c r="BD13" s="15">
        <f t="shared" si="66"/>
        <v>17.68</v>
      </c>
      <c r="BE13" s="15">
        <f t="shared" si="67"/>
        <v>17.655000000000001</v>
      </c>
      <c r="BF13" s="15">
        <f t="shared" si="68"/>
        <v>17.63</v>
      </c>
      <c r="BG13" s="15">
        <f t="shared" si="69"/>
        <v>17.605</v>
      </c>
      <c r="BH13" s="15">
        <f t="shared" si="70"/>
        <v>17.579999999999998</v>
      </c>
      <c r="BI13" s="15">
        <f t="shared" si="71"/>
        <v>17.557499999999997</v>
      </c>
      <c r="BJ13" s="15">
        <f t="shared" si="72"/>
        <v>17.54</v>
      </c>
      <c r="BK13" s="15">
        <f t="shared" si="73"/>
        <v>17.526250000000001</v>
      </c>
      <c r="BL13" s="15">
        <f t="shared" si="74"/>
        <v>17.515000000000001</v>
      </c>
      <c r="BM13" s="15">
        <f t="shared" si="75"/>
        <v>17.506250000000001</v>
      </c>
      <c r="BN13" s="15">
        <f t="shared" si="76"/>
        <v>17.5</v>
      </c>
      <c r="BO13" s="15">
        <f t="shared" si="77"/>
        <v>17.493749999999999</v>
      </c>
      <c r="BP13" s="15">
        <f t="shared" si="78"/>
        <v>17.484999999999999</v>
      </c>
      <c r="BQ13" s="15">
        <f t="shared" si="79"/>
        <v>17.473749999999999</v>
      </c>
      <c r="BR13" s="15">
        <f t="shared" si="80"/>
        <v>17.46</v>
      </c>
      <c r="BS13" s="15">
        <f t="shared" si="81"/>
        <v>17.442499999999999</v>
      </c>
      <c r="BT13" s="15">
        <f t="shared" si="82"/>
        <v>17.420000000000002</v>
      </c>
      <c r="BU13" s="15">
        <f t="shared" si="83"/>
        <v>17.395</v>
      </c>
      <c r="BV13" s="15">
        <f t="shared" si="84"/>
        <v>17.37</v>
      </c>
      <c r="BW13" s="15">
        <f t="shared" si="85"/>
        <v>17.344999999999999</v>
      </c>
      <c r="BX13" s="15">
        <f t="shared" si="86"/>
        <v>17.32</v>
      </c>
      <c r="BY13" s="15">
        <f t="shared" si="87"/>
        <v>17.295000000000002</v>
      </c>
      <c r="BZ13" s="15">
        <f t="shared" si="88"/>
        <v>17.27</v>
      </c>
      <c r="CA13" s="15">
        <f t="shared" si="89"/>
        <v>17.245000000000001</v>
      </c>
      <c r="CB13" s="15">
        <f t="shared" si="90"/>
        <v>17.22</v>
      </c>
      <c r="CC13" s="15">
        <f t="shared" si="91"/>
        <v>17.195</v>
      </c>
      <c r="CD13" s="15">
        <f t="shared" si="92"/>
        <v>17.170000000000002</v>
      </c>
      <c r="CE13" s="15">
        <f t="shared" si="93"/>
        <v>17.145</v>
      </c>
      <c r="CF13" s="15">
        <f t="shared" si="94"/>
        <v>17.12</v>
      </c>
      <c r="CG13" s="15">
        <f t="shared" si="95"/>
        <v>17.094999999999999</v>
      </c>
      <c r="CH13" s="15">
        <f t="shared" si="96"/>
        <v>17.07</v>
      </c>
      <c r="CI13" s="15">
        <f t="shared" si="97"/>
        <v>17.045000000000002</v>
      </c>
      <c r="CJ13" s="15">
        <f t="shared" si="98"/>
        <v>17.02</v>
      </c>
      <c r="CK13" s="15">
        <f t="shared" si="99"/>
        <v>16.995000000000001</v>
      </c>
      <c r="CL13" s="15">
        <f t="shared" si="100"/>
        <v>16.967500000000001</v>
      </c>
      <c r="CM13" s="15">
        <f t="shared" si="101"/>
        <v>16.934999999999999</v>
      </c>
      <c r="CN13" s="15">
        <f t="shared" si="102"/>
        <v>16.897500000000001</v>
      </c>
      <c r="CO13" s="15">
        <f t="shared" si="103"/>
        <v>16.855</v>
      </c>
      <c r="CP13" s="15">
        <f t="shared" si="104"/>
        <v>16.807500000000001</v>
      </c>
      <c r="CQ13" s="15">
        <f t="shared" si="105"/>
        <v>16.7575</v>
      </c>
      <c r="CR13" s="15">
        <f t="shared" si="106"/>
        <v>16.7075</v>
      </c>
      <c r="CS13" s="15">
        <f t="shared" si="107"/>
        <v>16.657499999999999</v>
      </c>
      <c r="CT13" s="15">
        <f t="shared" si="108"/>
        <v>16.607500000000002</v>
      </c>
      <c r="CU13" s="15">
        <f t="shared" si="109"/>
        <v>16.557500000000001</v>
      </c>
      <c r="CV13" s="15">
        <f t="shared" si="110"/>
        <v>16.5075</v>
      </c>
      <c r="CW13" s="15">
        <f t="shared" si="111"/>
        <v>16.4575</v>
      </c>
      <c r="CX13" s="15">
        <f t="shared" si="112"/>
        <v>16.407499999999999</v>
      </c>
      <c r="CY13" s="15">
        <f t="shared" si="113"/>
        <v>16.357500000000002</v>
      </c>
      <c r="CZ13" s="15">
        <f t="shared" si="114"/>
        <v>16.307500000000001</v>
      </c>
      <c r="DA13" s="15">
        <f t="shared" si="115"/>
        <v>16.2575</v>
      </c>
      <c r="DB13" s="15">
        <f t="shared" si="116"/>
        <v>16.2075</v>
      </c>
      <c r="DC13" s="15">
        <f t="shared" si="117"/>
        <v>16.157499999999999</v>
      </c>
      <c r="DD13" s="15">
        <f t="shared" si="118"/>
        <v>16.107500000000002</v>
      </c>
      <c r="DE13" s="15">
        <f t="shared" si="119"/>
        <v>16.057500000000001</v>
      </c>
      <c r="DF13" s="15">
        <f t="shared" si="120"/>
        <v>16.0075</v>
      </c>
      <c r="DG13" s="15">
        <f t="shared" si="121"/>
        <v>15.9575</v>
      </c>
      <c r="DH13" s="15">
        <f t="shared" si="122"/>
        <v>15.907499999999999</v>
      </c>
      <c r="DI13" s="15">
        <f t="shared" si="123"/>
        <v>15.8575</v>
      </c>
      <c r="DJ13" s="15">
        <f t="shared" si="124"/>
        <v>15.807500000000001</v>
      </c>
      <c r="DK13" s="15">
        <f t="shared" si="125"/>
        <v>15.7575</v>
      </c>
      <c r="DL13" s="15">
        <f t="shared" si="126"/>
        <v>15.7075</v>
      </c>
      <c r="DM13" s="15">
        <f t="shared" si="127"/>
        <v>15.657499999999999</v>
      </c>
      <c r="DN13" s="15">
        <f t="shared" si="128"/>
        <v>15.6075</v>
      </c>
      <c r="DO13" s="15">
        <f t="shared" si="129"/>
        <v>15.557500000000001</v>
      </c>
      <c r="DP13" s="15">
        <f t="shared" si="130"/>
        <v>15.5075</v>
      </c>
      <c r="DQ13" s="15">
        <f t="shared" si="131"/>
        <v>15.4575</v>
      </c>
      <c r="DR13" s="15">
        <f t="shared" si="132"/>
        <v>15.407499999999999</v>
      </c>
      <c r="DS13" s="15">
        <f t="shared" si="133"/>
        <v>15.3575</v>
      </c>
      <c r="DT13" s="15">
        <f t="shared" si="134"/>
        <v>15.307500000000001</v>
      </c>
      <c r="DU13" s="15">
        <f t="shared" si="135"/>
        <v>15.2575</v>
      </c>
      <c r="DV13" s="15">
        <f t="shared" si="136"/>
        <v>15.2075</v>
      </c>
      <c r="DW13" s="15">
        <f t="shared" si="137"/>
        <v>15.157499999999999</v>
      </c>
      <c r="DX13" s="15">
        <f t="shared" si="138"/>
        <v>15.1075</v>
      </c>
      <c r="DY13" s="15">
        <f t="shared" si="139"/>
        <v>15.057500000000001</v>
      </c>
      <c r="DZ13" s="15">
        <f t="shared" si="140"/>
        <v>15.0075</v>
      </c>
      <c r="EA13" s="15">
        <f t="shared" si="141"/>
        <v>14.9575</v>
      </c>
      <c r="EB13" s="15">
        <f t="shared" si="142"/>
        <v>14.907499999999999</v>
      </c>
      <c r="EC13" s="15">
        <f t="shared" si="143"/>
        <v>14.8575</v>
      </c>
      <c r="ED13" s="15">
        <f t="shared" si="144"/>
        <v>14.807500000000001</v>
      </c>
      <c r="EE13" s="15">
        <f t="shared" si="145"/>
        <v>14.7575</v>
      </c>
      <c r="EF13" s="15">
        <f t="shared" si="146"/>
        <v>14.7075</v>
      </c>
      <c r="EG13" s="15">
        <f t="shared" si="147"/>
        <v>14.657499999999999</v>
      </c>
      <c r="EH13" s="15">
        <f t="shared" si="148"/>
        <v>14.6075</v>
      </c>
      <c r="EI13" s="15">
        <f t="shared" si="149"/>
        <v>14.557500000000001</v>
      </c>
      <c r="EJ13" s="15">
        <f t="shared" si="150"/>
        <v>14.5075</v>
      </c>
      <c r="EK13" s="15">
        <f t="shared" si="151"/>
        <v>14.4575</v>
      </c>
      <c r="EL13" s="15">
        <f t="shared" si="152"/>
        <v>14.407499999999999</v>
      </c>
      <c r="EM13" s="15">
        <f t="shared" si="153"/>
        <v>14.3575</v>
      </c>
      <c r="EN13" s="15">
        <f t="shared" si="154"/>
        <v>14.307500000000001</v>
      </c>
      <c r="EO13" s="15">
        <f t="shared" si="155"/>
        <v>14.2575</v>
      </c>
      <c r="EP13" s="15">
        <f t="shared" si="156"/>
        <v>14.2075</v>
      </c>
      <c r="EQ13" s="15">
        <f t="shared" si="157"/>
        <v>14.157499999999999</v>
      </c>
      <c r="ER13" s="15">
        <f t="shared" si="158"/>
        <v>14.1075</v>
      </c>
      <c r="ES13" s="15">
        <f t="shared" si="159"/>
        <v>14.057500000000001</v>
      </c>
      <c r="ET13" s="15">
        <f t="shared" si="160"/>
        <v>14.0075</v>
      </c>
      <c r="EU13" s="15">
        <f t="shared" si="161"/>
        <v>13.9575</v>
      </c>
      <c r="EV13" s="15">
        <f t="shared" si="162"/>
        <v>13.907499999999999</v>
      </c>
      <c r="EW13" s="15">
        <f t="shared" si="163"/>
        <v>13.8575</v>
      </c>
      <c r="EX13" s="15">
        <f t="shared" si="164"/>
        <v>13.807500000000001</v>
      </c>
      <c r="EY13" s="15">
        <f t="shared" si="165"/>
        <v>13.7575</v>
      </c>
      <c r="EZ13" s="15">
        <f t="shared" si="166"/>
        <v>13.7075</v>
      </c>
      <c r="FA13" s="15">
        <f t="shared" si="167"/>
        <v>13.657499999999999</v>
      </c>
      <c r="FB13" s="15">
        <f t="shared" si="168"/>
        <v>13.6075</v>
      </c>
      <c r="FC13" s="15">
        <f t="shared" si="169"/>
        <v>13.557500000000001</v>
      </c>
      <c r="FD13" s="15">
        <f t="shared" si="170"/>
        <v>13.5075</v>
      </c>
      <c r="FE13" s="15">
        <f t="shared" si="171"/>
        <v>13.4575</v>
      </c>
      <c r="FF13" s="15">
        <f t="shared" si="172"/>
        <v>13.407499999999999</v>
      </c>
      <c r="FG13" s="15">
        <f t="shared" si="173"/>
        <v>13.3575</v>
      </c>
      <c r="FH13" s="15">
        <f t="shared" si="174"/>
        <v>13.307500000000001</v>
      </c>
      <c r="FI13" s="15">
        <f t="shared" si="175"/>
        <v>13.2575</v>
      </c>
      <c r="FJ13" s="15">
        <f t="shared" si="176"/>
        <v>13.2075</v>
      </c>
      <c r="FK13" s="15">
        <f t="shared" si="177"/>
        <v>13.157499999999999</v>
      </c>
      <c r="FL13" s="15">
        <f t="shared" si="178"/>
        <v>13.1075</v>
      </c>
      <c r="FM13" s="15">
        <f t="shared" si="179"/>
        <v>13.057500000000001</v>
      </c>
      <c r="FN13" s="15">
        <f t="shared" si="180"/>
        <v>13.0075</v>
      </c>
      <c r="FO13" s="15">
        <f t="shared" si="181"/>
        <v>12.9575</v>
      </c>
      <c r="FP13" s="15">
        <f t="shared" si="182"/>
        <v>12.907499999999999</v>
      </c>
      <c r="FQ13" s="15">
        <f t="shared" si="183"/>
        <v>12.8575</v>
      </c>
      <c r="FR13" s="15">
        <f t="shared" si="184"/>
        <v>12.807500000000001</v>
      </c>
      <c r="FS13" s="15">
        <f t="shared" si="185"/>
        <v>12.7575</v>
      </c>
      <c r="FT13" s="15">
        <f t="shared" si="186"/>
        <v>12.7075</v>
      </c>
      <c r="FU13" s="15">
        <f t="shared" si="187"/>
        <v>12.657499999999999</v>
      </c>
      <c r="FV13" s="15">
        <f t="shared" si="188"/>
        <v>12.6075</v>
      </c>
      <c r="FW13" s="15">
        <f t="shared" si="189"/>
        <v>12.557500000000001</v>
      </c>
      <c r="FX13" s="15">
        <f t="shared" si="190"/>
        <v>12.5075</v>
      </c>
      <c r="FY13" s="15">
        <f t="shared" si="191"/>
        <v>12.4575</v>
      </c>
      <c r="FZ13" s="15">
        <f t="shared" si="192"/>
        <v>12.407499999999999</v>
      </c>
      <c r="GA13" s="15">
        <f t="shared" si="193"/>
        <v>12.3575</v>
      </c>
      <c r="GB13" s="15">
        <f t="shared" si="194"/>
        <v>12.307500000000001</v>
      </c>
      <c r="GC13" s="15">
        <f t="shared" si="195"/>
        <v>12.2575</v>
      </c>
      <c r="GD13" s="15">
        <f t="shared" si="196"/>
        <v>12.2075</v>
      </c>
      <c r="GE13" s="15">
        <f t="shared" si="197"/>
        <v>12.157499999999999</v>
      </c>
      <c r="GF13" s="15">
        <f t="shared" si="198"/>
        <v>12.1075</v>
      </c>
      <c r="GG13" s="15">
        <f t="shared" si="199"/>
        <v>12.057500000000001</v>
      </c>
      <c r="GH13" s="15">
        <f t="shared" si="200"/>
        <v>12.0075</v>
      </c>
      <c r="GI13" s="15">
        <f t="shared" si="201"/>
        <v>11.9575</v>
      </c>
      <c r="GJ13" s="15">
        <f t="shared" si="202"/>
        <v>11.907500000000001</v>
      </c>
      <c r="GK13" s="15">
        <f t="shared" si="203"/>
        <v>11.8575</v>
      </c>
      <c r="GL13" s="15">
        <f t="shared" si="204"/>
        <v>11.807499999999999</v>
      </c>
      <c r="GM13" s="15">
        <f t="shared" si="205"/>
        <v>11.7575</v>
      </c>
      <c r="GN13" s="15">
        <f t="shared" si="206"/>
        <v>11.7075</v>
      </c>
      <c r="GO13" s="15">
        <f t="shared" si="207"/>
        <v>11.657500000000001</v>
      </c>
      <c r="GP13" s="15">
        <f t="shared" si="208"/>
        <v>11.6075</v>
      </c>
      <c r="GQ13" s="15">
        <f t="shared" si="209"/>
        <v>11.557499999999999</v>
      </c>
      <c r="GR13" s="15">
        <f t="shared" si="210"/>
        <v>11.5075</v>
      </c>
      <c r="GS13" s="15">
        <f t="shared" si="211"/>
        <v>11.4575</v>
      </c>
      <c r="GT13" s="15">
        <f t="shared" si="212"/>
        <v>11.407500000000001</v>
      </c>
      <c r="GU13" s="15">
        <f t="shared" si="213"/>
        <v>11.3575</v>
      </c>
      <c r="GV13" s="15">
        <f t="shared" si="214"/>
        <v>11.307499999999999</v>
      </c>
      <c r="GW13" s="15">
        <f t="shared" si="215"/>
        <v>11.2575</v>
      </c>
      <c r="GX13" s="15">
        <f t="shared" si="216"/>
        <v>11.2075</v>
      </c>
      <c r="GY13" s="15">
        <f t="shared" si="217"/>
        <v>11.157500000000001</v>
      </c>
      <c r="GZ13" s="15">
        <f t="shared" si="218"/>
        <v>11.1075</v>
      </c>
      <c r="HA13" s="15">
        <f t="shared" si="219"/>
        <v>11.057499999999999</v>
      </c>
      <c r="HB13" s="15">
        <f t="shared" si="220"/>
        <v>11.0075</v>
      </c>
      <c r="HC13" s="15">
        <f t="shared" si="221"/>
        <v>10.9575</v>
      </c>
      <c r="HD13" s="15">
        <f t="shared" si="222"/>
        <v>10.907500000000001</v>
      </c>
      <c r="HE13" s="15">
        <f t="shared" si="223"/>
        <v>10.8575</v>
      </c>
      <c r="HF13" s="15">
        <f t="shared" si="224"/>
        <v>10.807499999999999</v>
      </c>
      <c r="HG13" s="15">
        <f t="shared" si="225"/>
        <v>10.7575</v>
      </c>
      <c r="HH13" s="15">
        <f t="shared" si="226"/>
        <v>10.7075</v>
      </c>
      <c r="HI13" s="15">
        <f t="shared" si="227"/>
        <v>10.657500000000001</v>
      </c>
      <c r="HJ13" s="15">
        <f t="shared" si="228"/>
        <v>10.6075</v>
      </c>
      <c r="HK13" s="15">
        <f t="shared" si="229"/>
        <v>10.557499999999999</v>
      </c>
      <c r="HL13" s="15">
        <f t="shared" si="230"/>
        <v>10.5075</v>
      </c>
      <c r="HM13" s="15">
        <f t="shared" si="231"/>
        <v>10.4575</v>
      </c>
      <c r="HN13" s="15">
        <f t="shared" si="232"/>
        <v>10.407500000000001</v>
      </c>
      <c r="HO13" s="15">
        <f t="shared" si="233"/>
        <v>10.3575</v>
      </c>
      <c r="HP13" s="15">
        <f t="shared" si="234"/>
        <v>10.307499999999999</v>
      </c>
      <c r="HQ13" s="15">
        <f t="shared" si="235"/>
        <v>10.2575</v>
      </c>
      <c r="HR13" s="15">
        <f t="shared" si="236"/>
        <v>10.2075</v>
      </c>
      <c r="HS13" s="15">
        <f t="shared" si="237"/>
        <v>10.157499999999999</v>
      </c>
      <c r="HT13" s="15">
        <f t="shared" si="238"/>
        <v>10.1075</v>
      </c>
      <c r="HU13" s="15">
        <f t="shared" si="239"/>
        <v>10.041249999999998</v>
      </c>
    </row>
    <row r="14" spans="1:16384">
      <c r="A14" t="s">
        <v>67</v>
      </c>
      <c r="B14" s="8" t="str">
        <f t="shared" si="12"/>
        <v>BOTTOM_ELEV</v>
      </c>
      <c r="C14" s="15">
        <f t="shared" si="13"/>
        <v>19.971250000000001</v>
      </c>
      <c r="D14" s="15">
        <f t="shared" si="14"/>
        <v>19.9175</v>
      </c>
      <c r="E14" s="15">
        <f t="shared" si="15"/>
        <v>19.8675</v>
      </c>
      <c r="F14" s="15">
        <f t="shared" si="16"/>
        <v>19.817499999999999</v>
      </c>
      <c r="G14" s="15">
        <f t="shared" si="17"/>
        <v>19.767499999999998</v>
      </c>
      <c r="H14" s="15">
        <f t="shared" si="18"/>
        <v>19.717500000000001</v>
      </c>
      <c r="I14" s="15">
        <f t="shared" si="19"/>
        <v>19.6675</v>
      </c>
      <c r="J14" s="15">
        <f t="shared" si="20"/>
        <v>19.6175</v>
      </c>
      <c r="K14" s="15">
        <f t="shared" si="21"/>
        <v>19.567499999999999</v>
      </c>
      <c r="L14" s="15">
        <f t="shared" si="22"/>
        <v>19.517499999999998</v>
      </c>
      <c r="M14" s="15">
        <f t="shared" si="23"/>
        <v>19.467500000000001</v>
      </c>
      <c r="N14" s="15">
        <f t="shared" si="24"/>
        <v>19.4175</v>
      </c>
      <c r="O14" s="15">
        <f t="shared" si="25"/>
        <v>19.3675</v>
      </c>
      <c r="P14" s="15">
        <f t="shared" si="26"/>
        <v>19.317499999999999</v>
      </c>
      <c r="Q14" s="15">
        <f t="shared" si="27"/>
        <v>19.267499999999998</v>
      </c>
      <c r="R14" s="15">
        <f t="shared" si="28"/>
        <v>19.217500000000001</v>
      </c>
      <c r="S14" s="15">
        <f t="shared" si="29"/>
        <v>19.1675</v>
      </c>
      <c r="T14" s="15">
        <f t="shared" si="30"/>
        <v>19.1175</v>
      </c>
      <c r="U14" s="15">
        <f t="shared" si="31"/>
        <v>19.067499999999999</v>
      </c>
      <c r="V14" s="15">
        <f t="shared" si="32"/>
        <v>19.017499999999998</v>
      </c>
      <c r="W14" s="15">
        <f t="shared" si="33"/>
        <v>18.967500000000001</v>
      </c>
      <c r="X14" s="15">
        <f t="shared" si="34"/>
        <v>18.9175</v>
      </c>
      <c r="Y14" s="15">
        <f t="shared" si="35"/>
        <v>18.8675</v>
      </c>
      <c r="Z14" s="15">
        <f t="shared" si="36"/>
        <v>18.817499999999999</v>
      </c>
      <c r="AA14" s="15">
        <f t="shared" si="37"/>
        <v>18.767499999999998</v>
      </c>
      <c r="AB14" s="15">
        <f t="shared" si="38"/>
        <v>18.717500000000001</v>
      </c>
      <c r="AC14" s="15">
        <f t="shared" si="39"/>
        <v>18.6675</v>
      </c>
      <c r="AD14" s="15">
        <f t="shared" si="40"/>
        <v>18.6175</v>
      </c>
      <c r="AE14" s="15">
        <f t="shared" si="41"/>
        <v>18.567499999999999</v>
      </c>
      <c r="AF14" s="15">
        <f t="shared" si="42"/>
        <v>18.517499999999998</v>
      </c>
      <c r="AG14" s="15">
        <f t="shared" si="43"/>
        <v>18.467500000000001</v>
      </c>
      <c r="AH14" s="15">
        <f t="shared" si="44"/>
        <v>18.4175</v>
      </c>
      <c r="AI14" s="15">
        <f t="shared" si="45"/>
        <v>18.3675</v>
      </c>
      <c r="AJ14" s="15">
        <f t="shared" si="46"/>
        <v>18.317499999999999</v>
      </c>
      <c r="AK14" s="15">
        <f t="shared" si="47"/>
        <v>18.267499999999998</v>
      </c>
      <c r="AL14" s="15">
        <f t="shared" si="48"/>
        <v>18.217500000000001</v>
      </c>
      <c r="AM14" s="15">
        <f t="shared" si="49"/>
        <v>18.1675</v>
      </c>
      <c r="AN14" s="15">
        <f t="shared" si="50"/>
        <v>18.12</v>
      </c>
      <c r="AO14" s="15">
        <f t="shared" si="51"/>
        <v>18.077500000000001</v>
      </c>
      <c r="AP14" s="15">
        <f t="shared" si="52"/>
        <v>18.04</v>
      </c>
      <c r="AQ14" s="15">
        <f t="shared" si="53"/>
        <v>18.0075</v>
      </c>
      <c r="AR14" s="15">
        <f t="shared" si="54"/>
        <v>17.98</v>
      </c>
      <c r="AS14" s="15">
        <f t="shared" si="55"/>
        <v>17.954999999999998</v>
      </c>
      <c r="AT14" s="15">
        <f t="shared" si="56"/>
        <v>17.93</v>
      </c>
      <c r="AU14" s="15">
        <f t="shared" si="57"/>
        <v>17.905000000000001</v>
      </c>
      <c r="AV14" s="15">
        <f t="shared" si="58"/>
        <v>17.88</v>
      </c>
      <c r="AW14" s="15">
        <f t="shared" si="59"/>
        <v>17.855</v>
      </c>
      <c r="AX14" s="15">
        <f t="shared" si="60"/>
        <v>17.829999999999998</v>
      </c>
      <c r="AY14" s="15">
        <f t="shared" si="61"/>
        <v>17.805</v>
      </c>
      <c r="AZ14" s="15">
        <f t="shared" si="62"/>
        <v>17.78</v>
      </c>
      <c r="BA14" s="15">
        <f t="shared" si="63"/>
        <v>17.754999999999999</v>
      </c>
      <c r="BB14" s="15">
        <f t="shared" si="64"/>
        <v>17.73</v>
      </c>
      <c r="BC14" s="15">
        <f t="shared" si="65"/>
        <v>17.704999999999998</v>
      </c>
      <c r="BD14" s="15">
        <f t="shared" si="66"/>
        <v>17.68</v>
      </c>
      <c r="BE14" s="15">
        <f t="shared" si="67"/>
        <v>17.655000000000001</v>
      </c>
      <c r="BF14" s="15">
        <f t="shared" si="68"/>
        <v>17.63</v>
      </c>
      <c r="BG14" s="15">
        <f t="shared" si="69"/>
        <v>17.605</v>
      </c>
      <c r="BH14" s="15">
        <f t="shared" si="70"/>
        <v>17.579999999999998</v>
      </c>
      <c r="BI14" s="15">
        <f t="shared" si="71"/>
        <v>17.557499999999997</v>
      </c>
      <c r="BJ14" s="15">
        <f t="shared" si="72"/>
        <v>17.54</v>
      </c>
      <c r="BK14" s="15">
        <f t="shared" si="73"/>
        <v>17.526250000000001</v>
      </c>
      <c r="BL14" s="15">
        <f t="shared" si="74"/>
        <v>17.515000000000001</v>
      </c>
      <c r="BM14" s="15">
        <f t="shared" si="75"/>
        <v>17.506250000000001</v>
      </c>
      <c r="BN14" s="15">
        <f t="shared" si="76"/>
        <v>17.5</v>
      </c>
      <c r="BO14" s="15">
        <f t="shared" si="77"/>
        <v>17.493749999999999</v>
      </c>
      <c r="BP14" s="15">
        <f t="shared" si="78"/>
        <v>17.484999999999999</v>
      </c>
      <c r="BQ14" s="15">
        <f t="shared" si="79"/>
        <v>17.473749999999999</v>
      </c>
      <c r="BR14" s="15">
        <f t="shared" si="80"/>
        <v>17.46</v>
      </c>
      <c r="BS14" s="15">
        <f t="shared" si="81"/>
        <v>17.442499999999999</v>
      </c>
      <c r="BT14" s="15">
        <f t="shared" si="82"/>
        <v>17.420000000000002</v>
      </c>
      <c r="BU14" s="15">
        <f t="shared" si="83"/>
        <v>17.395</v>
      </c>
      <c r="BV14" s="15">
        <f t="shared" si="84"/>
        <v>17.37</v>
      </c>
      <c r="BW14" s="15">
        <f t="shared" si="85"/>
        <v>17.344999999999999</v>
      </c>
      <c r="BX14" s="15">
        <f t="shared" si="86"/>
        <v>17.32</v>
      </c>
      <c r="BY14" s="15">
        <f t="shared" si="87"/>
        <v>17.295000000000002</v>
      </c>
      <c r="BZ14" s="15">
        <f t="shared" si="88"/>
        <v>17.27</v>
      </c>
      <c r="CA14" s="15">
        <f t="shared" si="89"/>
        <v>17.245000000000001</v>
      </c>
      <c r="CB14" s="15">
        <f t="shared" si="90"/>
        <v>17.22</v>
      </c>
      <c r="CC14" s="15">
        <f t="shared" si="91"/>
        <v>17.195</v>
      </c>
      <c r="CD14" s="15">
        <f t="shared" si="92"/>
        <v>17.170000000000002</v>
      </c>
      <c r="CE14" s="15">
        <f t="shared" si="93"/>
        <v>17.145</v>
      </c>
      <c r="CF14" s="15">
        <f t="shared" si="94"/>
        <v>17.12</v>
      </c>
      <c r="CG14" s="15">
        <f t="shared" si="95"/>
        <v>17.094999999999999</v>
      </c>
      <c r="CH14" s="15">
        <f t="shared" si="96"/>
        <v>17.07</v>
      </c>
      <c r="CI14" s="15">
        <f t="shared" si="97"/>
        <v>17.045000000000002</v>
      </c>
      <c r="CJ14" s="15">
        <f t="shared" si="98"/>
        <v>17.02</v>
      </c>
      <c r="CK14" s="15">
        <f t="shared" si="99"/>
        <v>16.995000000000001</v>
      </c>
      <c r="CL14" s="15">
        <f t="shared" si="100"/>
        <v>16.967500000000001</v>
      </c>
      <c r="CM14" s="15">
        <f t="shared" si="101"/>
        <v>16.934999999999999</v>
      </c>
      <c r="CN14" s="15">
        <f t="shared" si="102"/>
        <v>16.897500000000001</v>
      </c>
      <c r="CO14" s="15">
        <f t="shared" si="103"/>
        <v>16.855</v>
      </c>
      <c r="CP14" s="15">
        <f t="shared" si="104"/>
        <v>16.807500000000001</v>
      </c>
      <c r="CQ14" s="15">
        <f t="shared" si="105"/>
        <v>16.7575</v>
      </c>
      <c r="CR14" s="15">
        <f t="shared" si="106"/>
        <v>16.7075</v>
      </c>
      <c r="CS14" s="15">
        <f t="shared" si="107"/>
        <v>16.657499999999999</v>
      </c>
      <c r="CT14" s="15">
        <f t="shared" si="108"/>
        <v>16.607500000000002</v>
      </c>
      <c r="CU14" s="15">
        <f t="shared" si="109"/>
        <v>16.557500000000001</v>
      </c>
      <c r="CV14" s="15">
        <f t="shared" si="110"/>
        <v>16.5075</v>
      </c>
      <c r="CW14" s="15">
        <f t="shared" si="111"/>
        <v>16.4575</v>
      </c>
      <c r="CX14" s="15">
        <f t="shared" si="112"/>
        <v>16.407499999999999</v>
      </c>
      <c r="CY14" s="15">
        <f t="shared" si="113"/>
        <v>16.357500000000002</v>
      </c>
      <c r="CZ14" s="15">
        <f t="shared" si="114"/>
        <v>16.307500000000001</v>
      </c>
      <c r="DA14" s="15">
        <f t="shared" si="115"/>
        <v>16.2575</v>
      </c>
      <c r="DB14" s="15">
        <f t="shared" si="116"/>
        <v>16.2075</v>
      </c>
      <c r="DC14" s="15">
        <f t="shared" si="117"/>
        <v>16.157499999999999</v>
      </c>
      <c r="DD14" s="15">
        <f t="shared" si="118"/>
        <v>16.107500000000002</v>
      </c>
      <c r="DE14" s="15">
        <f t="shared" si="119"/>
        <v>16.057500000000001</v>
      </c>
      <c r="DF14" s="15">
        <f t="shared" si="120"/>
        <v>16.0075</v>
      </c>
      <c r="DG14" s="15">
        <f t="shared" si="121"/>
        <v>15.9575</v>
      </c>
      <c r="DH14" s="15">
        <f t="shared" si="122"/>
        <v>15.907499999999999</v>
      </c>
      <c r="DI14" s="15">
        <f t="shared" si="123"/>
        <v>15.8575</v>
      </c>
      <c r="DJ14" s="15">
        <f t="shared" si="124"/>
        <v>15.807500000000001</v>
      </c>
      <c r="DK14" s="15">
        <f t="shared" si="125"/>
        <v>15.7575</v>
      </c>
      <c r="DL14" s="15">
        <f t="shared" si="126"/>
        <v>15.7075</v>
      </c>
      <c r="DM14" s="15">
        <f t="shared" si="127"/>
        <v>15.657499999999999</v>
      </c>
      <c r="DN14" s="15">
        <f t="shared" si="128"/>
        <v>15.6075</v>
      </c>
      <c r="DO14" s="15">
        <f t="shared" si="129"/>
        <v>15.557500000000001</v>
      </c>
      <c r="DP14" s="15">
        <f t="shared" si="130"/>
        <v>15.5075</v>
      </c>
      <c r="DQ14" s="15">
        <f t="shared" si="131"/>
        <v>15.4575</v>
      </c>
      <c r="DR14" s="15">
        <f t="shared" si="132"/>
        <v>15.407499999999999</v>
      </c>
      <c r="DS14" s="15">
        <f t="shared" si="133"/>
        <v>15.3575</v>
      </c>
      <c r="DT14" s="15">
        <f t="shared" si="134"/>
        <v>15.307500000000001</v>
      </c>
      <c r="DU14" s="15">
        <f t="shared" si="135"/>
        <v>15.2575</v>
      </c>
      <c r="DV14" s="15">
        <f t="shared" si="136"/>
        <v>15.2075</v>
      </c>
      <c r="DW14" s="15">
        <f t="shared" si="137"/>
        <v>15.157499999999999</v>
      </c>
      <c r="DX14" s="15">
        <f t="shared" si="138"/>
        <v>15.1075</v>
      </c>
      <c r="DY14" s="15">
        <f t="shared" si="139"/>
        <v>15.057500000000001</v>
      </c>
      <c r="DZ14" s="15">
        <f t="shared" si="140"/>
        <v>15.0075</v>
      </c>
      <c r="EA14" s="15">
        <f t="shared" si="141"/>
        <v>14.9575</v>
      </c>
      <c r="EB14" s="15">
        <f t="shared" si="142"/>
        <v>14.907499999999999</v>
      </c>
      <c r="EC14" s="15">
        <f t="shared" si="143"/>
        <v>14.8575</v>
      </c>
      <c r="ED14" s="15">
        <f t="shared" si="144"/>
        <v>14.807500000000001</v>
      </c>
      <c r="EE14" s="15">
        <f t="shared" si="145"/>
        <v>14.7575</v>
      </c>
      <c r="EF14" s="15">
        <f t="shared" si="146"/>
        <v>14.7075</v>
      </c>
      <c r="EG14" s="15">
        <f t="shared" si="147"/>
        <v>14.657499999999999</v>
      </c>
      <c r="EH14" s="15">
        <f t="shared" si="148"/>
        <v>14.6075</v>
      </c>
      <c r="EI14" s="15">
        <f t="shared" si="149"/>
        <v>14.557500000000001</v>
      </c>
      <c r="EJ14" s="15">
        <f t="shared" si="150"/>
        <v>14.5075</v>
      </c>
      <c r="EK14" s="15">
        <f t="shared" si="151"/>
        <v>14.4575</v>
      </c>
      <c r="EL14" s="15">
        <f t="shared" si="152"/>
        <v>14.407499999999999</v>
      </c>
      <c r="EM14" s="15">
        <f t="shared" si="153"/>
        <v>14.3575</v>
      </c>
      <c r="EN14" s="15">
        <f t="shared" si="154"/>
        <v>14.307500000000001</v>
      </c>
      <c r="EO14" s="15">
        <f t="shared" si="155"/>
        <v>14.2575</v>
      </c>
      <c r="EP14" s="15">
        <f t="shared" si="156"/>
        <v>14.2075</v>
      </c>
      <c r="EQ14" s="15">
        <f t="shared" si="157"/>
        <v>14.157499999999999</v>
      </c>
      <c r="ER14" s="15">
        <f t="shared" si="158"/>
        <v>14.1075</v>
      </c>
      <c r="ES14" s="15">
        <f t="shared" si="159"/>
        <v>14.057500000000001</v>
      </c>
      <c r="ET14" s="15">
        <f t="shared" si="160"/>
        <v>14.0075</v>
      </c>
      <c r="EU14" s="15">
        <f t="shared" si="161"/>
        <v>13.9575</v>
      </c>
      <c r="EV14" s="15">
        <f t="shared" si="162"/>
        <v>13.907499999999999</v>
      </c>
      <c r="EW14" s="15">
        <f t="shared" si="163"/>
        <v>13.8575</v>
      </c>
      <c r="EX14" s="15">
        <f t="shared" si="164"/>
        <v>13.807500000000001</v>
      </c>
      <c r="EY14" s="15">
        <f t="shared" si="165"/>
        <v>13.7575</v>
      </c>
      <c r="EZ14" s="15">
        <f t="shared" si="166"/>
        <v>13.7075</v>
      </c>
      <c r="FA14" s="15">
        <f t="shared" si="167"/>
        <v>13.657499999999999</v>
      </c>
      <c r="FB14" s="15">
        <f t="shared" si="168"/>
        <v>13.6075</v>
      </c>
      <c r="FC14" s="15">
        <f t="shared" si="169"/>
        <v>13.557500000000001</v>
      </c>
      <c r="FD14" s="15">
        <f t="shared" si="170"/>
        <v>13.5075</v>
      </c>
      <c r="FE14" s="15">
        <f t="shared" si="171"/>
        <v>13.4575</v>
      </c>
      <c r="FF14" s="15">
        <f t="shared" si="172"/>
        <v>13.407499999999999</v>
      </c>
      <c r="FG14" s="15">
        <f t="shared" si="173"/>
        <v>13.3575</v>
      </c>
      <c r="FH14" s="15">
        <f t="shared" si="174"/>
        <v>13.307500000000001</v>
      </c>
      <c r="FI14" s="15">
        <f t="shared" si="175"/>
        <v>13.2575</v>
      </c>
      <c r="FJ14" s="15">
        <f t="shared" si="176"/>
        <v>13.2075</v>
      </c>
      <c r="FK14" s="15">
        <f t="shared" si="177"/>
        <v>13.157499999999999</v>
      </c>
      <c r="FL14" s="15">
        <f t="shared" si="178"/>
        <v>13.1075</v>
      </c>
      <c r="FM14" s="15">
        <f t="shared" si="179"/>
        <v>13.057500000000001</v>
      </c>
      <c r="FN14" s="15">
        <f t="shared" si="180"/>
        <v>13.0075</v>
      </c>
      <c r="FO14" s="15">
        <f t="shared" si="181"/>
        <v>12.9575</v>
      </c>
      <c r="FP14" s="15">
        <f t="shared" si="182"/>
        <v>12.907499999999999</v>
      </c>
      <c r="FQ14" s="15">
        <f t="shared" si="183"/>
        <v>12.8575</v>
      </c>
      <c r="FR14" s="15">
        <f t="shared" si="184"/>
        <v>12.807500000000001</v>
      </c>
      <c r="FS14" s="15">
        <f t="shared" si="185"/>
        <v>12.7575</v>
      </c>
      <c r="FT14" s="15">
        <f t="shared" si="186"/>
        <v>12.7075</v>
      </c>
      <c r="FU14" s="15">
        <f t="shared" si="187"/>
        <v>12.657499999999999</v>
      </c>
      <c r="FV14" s="15">
        <f t="shared" si="188"/>
        <v>12.6075</v>
      </c>
      <c r="FW14" s="15">
        <f t="shared" si="189"/>
        <v>12.557500000000001</v>
      </c>
      <c r="FX14" s="15">
        <f t="shared" si="190"/>
        <v>12.5075</v>
      </c>
      <c r="FY14" s="15">
        <f t="shared" si="191"/>
        <v>12.4575</v>
      </c>
      <c r="FZ14" s="15">
        <f t="shared" si="192"/>
        <v>12.407499999999999</v>
      </c>
      <c r="GA14" s="15">
        <f t="shared" si="193"/>
        <v>12.3575</v>
      </c>
      <c r="GB14" s="15">
        <f t="shared" si="194"/>
        <v>12.307500000000001</v>
      </c>
      <c r="GC14" s="15">
        <f t="shared" si="195"/>
        <v>12.2575</v>
      </c>
      <c r="GD14" s="15">
        <f t="shared" si="196"/>
        <v>12.2075</v>
      </c>
      <c r="GE14" s="15">
        <f t="shared" si="197"/>
        <v>12.157499999999999</v>
      </c>
      <c r="GF14" s="15">
        <f t="shared" si="198"/>
        <v>12.1075</v>
      </c>
      <c r="GG14" s="15">
        <f t="shared" si="199"/>
        <v>12.057500000000001</v>
      </c>
      <c r="GH14" s="15">
        <f t="shared" si="200"/>
        <v>12.0075</v>
      </c>
      <c r="GI14" s="15">
        <f t="shared" si="201"/>
        <v>11.9575</v>
      </c>
      <c r="GJ14" s="15">
        <f t="shared" si="202"/>
        <v>11.907500000000001</v>
      </c>
      <c r="GK14" s="15">
        <f t="shared" si="203"/>
        <v>11.8575</v>
      </c>
      <c r="GL14" s="15">
        <f t="shared" si="204"/>
        <v>11.807499999999999</v>
      </c>
      <c r="GM14" s="15">
        <f t="shared" si="205"/>
        <v>11.7575</v>
      </c>
      <c r="GN14" s="15">
        <f t="shared" si="206"/>
        <v>11.7075</v>
      </c>
      <c r="GO14" s="15">
        <f t="shared" si="207"/>
        <v>11.657500000000001</v>
      </c>
      <c r="GP14" s="15">
        <f t="shared" si="208"/>
        <v>11.6075</v>
      </c>
      <c r="GQ14" s="15">
        <f t="shared" si="209"/>
        <v>11.557499999999999</v>
      </c>
      <c r="GR14" s="15">
        <f t="shared" si="210"/>
        <v>11.5075</v>
      </c>
      <c r="GS14" s="15">
        <f t="shared" si="211"/>
        <v>11.4575</v>
      </c>
      <c r="GT14" s="15">
        <f t="shared" si="212"/>
        <v>11.407500000000001</v>
      </c>
      <c r="GU14" s="15">
        <f t="shared" si="213"/>
        <v>11.3575</v>
      </c>
      <c r="GV14" s="15">
        <f t="shared" si="214"/>
        <v>11.307499999999999</v>
      </c>
      <c r="GW14" s="15">
        <f t="shared" si="215"/>
        <v>11.2575</v>
      </c>
      <c r="GX14" s="15">
        <f t="shared" si="216"/>
        <v>11.2075</v>
      </c>
      <c r="GY14" s="15">
        <f t="shared" si="217"/>
        <v>11.157500000000001</v>
      </c>
      <c r="GZ14" s="15">
        <f t="shared" si="218"/>
        <v>11.1075</v>
      </c>
      <c r="HA14" s="15">
        <f t="shared" si="219"/>
        <v>11.057499999999999</v>
      </c>
      <c r="HB14" s="15">
        <f t="shared" si="220"/>
        <v>11.0075</v>
      </c>
      <c r="HC14" s="15">
        <f t="shared" si="221"/>
        <v>10.9575</v>
      </c>
      <c r="HD14" s="15">
        <f t="shared" si="222"/>
        <v>10.907500000000001</v>
      </c>
      <c r="HE14" s="15">
        <f t="shared" si="223"/>
        <v>10.8575</v>
      </c>
      <c r="HF14" s="15">
        <f t="shared" si="224"/>
        <v>10.807499999999999</v>
      </c>
      <c r="HG14" s="15">
        <f t="shared" si="225"/>
        <v>10.7575</v>
      </c>
      <c r="HH14" s="15">
        <f t="shared" si="226"/>
        <v>10.7075</v>
      </c>
      <c r="HI14" s="15">
        <f t="shared" si="227"/>
        <v>10.657500000000001</v>
      </c>
      <c r="HJ14" s="15">
        <f t="shared" si="228"/>
        <v>10.6075</v>
      </c>
      <c r="HK14" s="15">
        <f t="shared" si="229"/>
        <v>10.557499999999999</v>
      </c>
      <c r="HL14" s="15">
        <f t="shared" si="230"/>
        <v>10.5075</v>
      </c>
      <c r="HM14" s="15">
        <f t="shared" si="231"/>
        <v>10.4575</v>
      </c>
      <c r="HN14" s="15">
        <f t="shared" si="232"/>
        <v>10.407500000000001</v>
      </c>
      <c r="HO14" s="15">
        <f t="shared" si="233"/>
        <v>10.3575</v>
      </c>
      <c r="HP14" s="15">
        <f t="shared" si="234"/>
        <v>10.307499999999999</v>
      </c>
      <c r="HQ14" s="15">
        <f t="shared" si="235"/>
        <v>10.2575</v>
      </c>
      <c r="HR14" s="15">
        <f t="shared" si="236"/>
        <v>10.2075</v>
      </c>
      <c r="HS14" s="15">
        <f t="shared" si="237"/>
        <v>10.157499999999999</v>
      </c>
      <c r="HT14" s="15">
        <f t="shared" si="238"/>
        <v>10.1075</v>
      </c>
      <c r="HU14" s="15">
        <f t="shared" si="239"/>
        <v>10.041249999999998</v>
      </c>
    </row>
    <row r="15" spans="1:16384">
      <c r="A15" t="s">
        <v>68</v>
      </c>
      <c r="B15" s="8" t="str">
        <f t="shared" si="12"/>
        <v>BOTTOM_ELEV</v>
      </c>
      <c r="C15" s="15">
        <f t="shared" si="13"/>
        <v>19.971250000000001</v>
      </c>
      <c r="D15" s="15">
        <f t="shared" si="14"/>
        <v>19.9175</v>
      </c>
      <c r="E15" s="15">
        <f t="shared" si="15"/>
        <v>19.8675</v>
      </c>
      <c r="F15" s="15">
        <f t="shared" si="16"/>
        <v>19.817499999999999</v>
      </c>
      <c r="G15" s="15">
        <f t="shared" si="17"/>
        <v>19.767499999999998</v>
      </c>
      <c r="H15" s="15">
        <f t="shared" si="18"/>
        <v>19.717500000000001</v>
      </c>
      <c r="I15" s="15">
        <f t="shared" si="19"/>
        <v>19.6675</v>
      </c>
      <c r="J15" s="15">
        <f t="shared" si="20"/>
        <v>19.6175</v>
      </c>
      <c r="K15" s="15">
        <f t="shared" si="21"/>
        <v>19.567499999999999</v>
      </c>
      <c r="L15" s="15">
        <f t="shared" si="22"/>
        <v>19.517499999999998</v>
      </c>
      <c r="M15" s="15">
        <f t="shared" si="23"/>
        <v>19.467500000000001</v>
      </c>
      <c r="N15" s="15">
        <f t="shared" si="24"/>
        <v>19.4175</v>
      </c>
      <c r="O15" s="15">
        <f t="shared" si="25"/>
        <v>19.3675</v>
      </c>
      <c r="P15" s="15">
        <f t="shared" si="26"/>
        <v>19.317499999999999</v>
      </c>
      <c r="Q15" s="15">
        <f t="shared" si="27"/>
        <v>19.267499999999998</v>
      </c>
      <c r="R15" s="15">
        <f t="shared" si="28"/>
        <v>19.217500000000001</v>
      </c>
      <c r="S15" s="15">
        <f t="shared" si="29"/>
        <v>19.1675</v>
      </c>
      <c r="T15" s="15">
        <f t="shared" si="30"/>
        <v>19.1175</v>
      </c>
      <c r="U15" s="15">
        <f t="shared" si="31"/>
        <v>19.067499999999999</v>
      </c>
      <c r="V15" s="15">
        <f t="shared" si="32"/>
        <v>19.017499999999998</v>
      </c>
      <c r="W15" s="15">
        <f t="shared" si="33"/>
        <v>18.967500000000001</v>
      </c>
      <c r="X15" s="15">
        <f t="shared" si="34"/>
        <v>18.9175</v>
      </c>
      <c r="Y15" s="15">
        <f t="shared" si="35"/>
        <v>18.8675</v>
      </c>
      <c r="Z15" s="15">
        <f t="shared" si="36"/>
        <v>18.817499999999999</v>
      </c>
      <c r="AA15" s="15">
        <f t="shared" si="37"/>
        <v>18.767499999999998</v>
      </c>
      <c r="AB15" s="15">
        <f t="shared" si="38"/>
        <v>18.717500000000001</v>
      </c>
      <c r="AC15" s="15">
        <f t="shared" si="39"/>
        <v>18.6675</v>
      </c>
      <c r="AD15" s="15">
        <f t="shared" si="40"/>
        <v>18.6175</v>
      </c>
      <c r="AE15" s="15">
        <f t="shared" si="41"/>
        <v>18.567499999999999</v>
      </c>
      <c r="AF15" s="15">
        <f t="shared" si="42"/>
        <v>18.517499999999998</v>
      </c>
      <c r="AG15" s="15">
        <f t="shared" si="43"/>
        <v>18.467500000000001</v>
      </c>
      <c r="AH15" s="15">
        <f t="shared" si="44"/>
        <v>18.4175</v>
      </c>
      <c r="AI15" s="15">
        <f t="shared" si="45"/>
        <v>18.3675</v>
      </c>
      <c r="AJ15" s="15">
        <f t="shared" si="46"/>
        <v>18.317499999999999</v>
      </c>
      <c r="AK15" s="15">
        <f t="shared" si="47"/>
        <v>18.267499999999998</v>
      </c>
      <c r="AL15" s="15">
        <f t="shared" si="48"/>
        <v>18.217500000000001</v>
      </c>
      <c r="AM15" s="15">
        <f t="shared" si="49"/>
        <v>18.1675</v>
      </c>
      <c r="AN15" s="15">
        <f t="shared" si="50"/>
        <v>18.12</v>
      </c>
      <c r="AO15" s="15">
        <f t="shared" si="51"/>
        <v>18.077500000000001</v>
      </c>
      <c r="AP15" s="15">
        <f t="shared" si="52"/>
        <v>18.04</v>
      </c>
      <c r="AQ15" s="15">
        <f t="shared" si="53"/>
        <v>18.0075</v>
      </c>
      <c r="AR15" s="15">
        <f t="shared" si="54"/>
        <v>17.98</v>
      </c>
      <c r="AS15" s="15">
        <f t="shared" si="55"/>
        <v>17.954999999999998</v>
      </c>
      <c r="AT15" s="15">
        <f t="shared" si="56"/>
        <v>17.93</v>
      </c>
      <c r="AU15" s="15">
        <f t="shared" si="57"/>
        <v>17.905000000000001</v>
      </c>
      <c r="AV15" s="15">
        <f t="shared" si="58"/>
        <v>17.88</v>
      </c>
      <c r="AW15" s="15">
        <f t="shared" si="59"/>
        <v>17.855</v>
      </c>
      <c r="AX15" s="15">
        <f t="shared" si="60"/>
        <v>17.829999999999998</v>
      </c>
      <c r="AY15" s="15">
        <f t="shared" si="61"/>
        <v>17.805</v>
      </c>
      <c r="AZ15" s="15">
        <f t="shared" si="62"/>
        <v>17.78</v>
      </c>
      <c r="BA15" s="15">
        <f t="shared" si="63"/>
        <v>17.754999999999999</v>
      </c>
      <c r="BB15" s="15">
        <f t="shared" si="64"/>
        <v>17.73</v>
      </c>
      <c r="BC15" s="15">
        <f t="shared" si="65"/>
        <v>17.704999999999998</v>
      </c>
      <c r="BD15" s="15">
        <f t="shared" si="66"/>
        <v>17.68</v>
      </c>
      <c r="BE15" s="15">
        <f t="shared" si="67"/>
        <v>17.655000000000001</v>
      </c>
      <c r="BF15" s="15">
        <f t="shared" si="68"/>
        <v>17.63</v>
      </c>
      <c r="BG15" s="15">
        <f t="shared" si="69"/>
        <v>17.605</v>
      </c>
      <c r="BH15" s="15">
        <f t="shared" si="70"/>
        <v>17.579999999999998</v>
      </c>
      <c r="BI15" s="15">
        <f t="shared" si="71"/>
        <v>17.557499999999997</v>
      </c>
      <c r="BJ15" s="15">
        <f t="shared" si="72"/>
        <v>17.54</v>
      </c>
      <c r="BK15" s="15">
        <f t="shared" si="73"/>
        <v>17.526250000000001</v>
      </c>
      <c r="BL15" s="15">
        <f t="shared" si="74"/>
        <v>17.515000000000001</v>
      </c>
      <c r="BM15" s="15">
        <f t="shared" si="75"/>
        <v>17.506250000000001</v>
      </c>
      <c r="BN15" s="15">
        <f t="shared" si="76"/>
        <v>17.5</v>
      </c>
      <c r="BO15" s="15">
        <f t="shared" si="77"/>
        <v>17.493749999999999</v>
      </c>
      <c r="BP15" s="15">
        <f t="shared" si="78"/>
        <v>17.484999999999999</v>
      </c>
      <c r="BQ15" s="15">
        <f t="shared" si="79"/>
        <v>17.473749999999999</v>
      </c>
      <c r="BR15" s="15">
        <f t="shared" si="80"/>
        <v>17.46</v>
      </c>
      <c r="BS15" s="15">
        <f t="shared" si="81"/>
        <v>17.442499999999999</v>
      </c>
      <c r="BT15" s="15">
        <f t="shared" si="82"/>
        <v>17.420000000000002</v>
      </c>
      <c r="BU15" s="15">
        <f t="shared" si="83"/>
        <v>17.395</v>
      </c>
      <c r="BV15" s="15">
        <f t="shared" si="84"/>
        <v>17.37</v>
      </c>
      <c r="BW15" s="15">
        <f t="shared" si="85"/>
        <v>17.344999999999999</v>
      </c>
      <c r="BX15" s="15">
        <f t="shared" si="86"/>
        <v>17.32</v>
      </c>
      <c r="BY15" s="15">
        <f t="shared" si="87"/>
        <v>17.295000000000002</v>
      </c>
      <c r="BZ15" s="15">
        <f t="shared" si="88"/>
        <v>17.27</v>
      </c>
      <c r="CA15" s="15">
        <f t="shared" si="89"/>
        <v>17.245000000000001</v>
      </c>
      <c r="CB15" s="15">
        <f t="shared" si="90"/>
        <v>17.22</v>
      </c>
      <c r="CC15" s="15">
        <f t="shared" si="91"/>
        <v>17.195</v>
      </c>
      <c r="CD15" s="15">
        <f t="shared" si="92"/>
        <v>17.170000000000002</v>
      </c>
      <c r="CE15" s="15">
        <f t="shared" si="93"/>
        <v>17.145</v>
      </c>
      <c r="CF15" s="15">
        <f t="shared" si="94"/>
        <v>17.12</v>
      </c>
      <c r="CG15" s="15">
        <f t="shared" si="95"/>
        <v>17.094999999999999</v>
      </c>
      <c r="CH15" s="15">
        <f t="shared" si="96"/>
        <v>17.07</v>
      </c>
      <c r="CI15" s="15">
        <f t="shared" si="97"/>
        <v>17.045000000000002</v>
      </c>
      <c r="CJ15" s="15">
        <f t="shared" si="98"/>
        <v>17.02</v>
      </c>
      <c r="CK15" s="15">
        <f t="shared" si="99"/>
        <v>16.995000000000001</v>
      </c>
      <c r="CL15" s="15">
        <f t="shared" si="100"/>
        <v>16.967500000000001</v>
      </c>
      <c r="CM15" s="15">
        <f t="shared" si="101"/>
        <v>16.934999999999999</v>
      </c>
      <c r="CN15" s="15">
        <f t="shared" si="102"/>
        <v>16.897500000000001</v>
      </c>
      <c r="CO15" s="15">
        <f t="shared" si="103"/>
        <v>16.855</v>
      </c>
      <c r="CP15" s="15">
        <f t="shared" si="104"/>
        <v>16.807500000000001</v>
      </c>
      <c r="CQ15" s="15">
        <f t="shared" si="105"/>
        <v>16.7575</v>
      </c>
      <c r="CR15" s="15">
        <f t="shared" si="106"/>
        <v>16.7075</v>
      </c>
      <c r="CS15" s="15">
        <f t="shared" si="107"/>
        <v>16.657499999999999</v>
      </c>
      <c r="CT15" s="15">
        <f t="shared" si="108"/>
        <v>16.607500000000002</v>
      </c>
      <c r="CU15" s="15">
        <f t="shared" si="109"/>
        <v>16.557500000000001</v>
      </c>
      <c r="CV15" s="15">
        <f t="shared" si="110"/>
        <v>16.5075</v>
      </c>
      <c r="CW15" s="15">
        <f t="shared" si="111"/>
        <v>16.4575</v>
      </c>
      <c r="CX15" s="15">
        <f t="shared" si="112"/>
        <v>16.407499999999999</v>
      </c>
      <c r="CY15" s="15">
        <f t="shared" si="113"/>
        <v>16.357500000000002</v>
      </c>
      <c r="CZ15" s="15">
        <f t="shared" si="114"/>
        <v>16.307500000000001</v>
      </c>
      <c r="DA15" s="15">
        <f t="shared" si="115"/>
        <v>16.2575</v>
      </c>
      <c r="DB15" s="15">
        <f t="shared" si="116"/>
        <v>16.2075</v>
      </c>
      <c r="DC15" s="15">
        <f t="shared" si="117"/>
        <v>16.157499999999999</v>
      </c>
      <c r="DD15" s="15">
        <f t="shared" si="118"/>
        <v>16.107500000000002</v>
      </c>
      <c r="DE15" s="15">
        <f t="shared" si="119"/>
        <v>16.057500000000001</v>
      </c>
      <c r="DF15" s="15">
        <f t="shared" si="120"/>
        <v>16.0075</v>
      </c>
      <c r="DG15" s="15">
        <f t="shared" si="121"/>
        <v>15.9575</v>
      </c>
      <c r="DH15" s="15">
        <f t="shared" si="122"/>
        <v>15.907499999999999</v>
      </c>
      <c r="DI15" s="15">
        <f t="shared" si="123"/>
        <v>15.8575</v>
      </c>
      <c r="DJ15" s="15">
        <f t="shared" si="124"/>
        <v>15.807500000000001</v>
      </c>
      <c r="DK15" s="15">
        <f t="shared" si="125"/>
        <v>15.7575</v>
      </c>
      <c r="DL15" s="15">
        <f t="shared" si="126"/>
        <v>15.7075</v>
      </c>
      <c r="DM15" s="15">
        <f t="shared" si="127"/>
        <v>15.657499999999999</v>
      </c>
      <c r="DN15" s="15">
        <f t="shared" si="128"/>
        <v>15.6075</v>
      </c>
      <c r="DO15" s="15">
        <f t="shared" si="129"/>
        <v>15.557500000000001</v>
      </c>
      <c r="DP15" s="15">
        <f t="shared" si="130"/>
        <v>15.5075</v>
      </c>
      <c r="DQ15" s="15">
        <f t="shared" si="131"/>
        <v>15.4575</v>
      </c>
      <c r="DR15" s="15">
        <f t="shared" si="132"/>
        <v>15.407499999999999</v>
      </c>
      <c r="DS15" s="15">
        <f t="shared" si="133"/>
        <v>15.3575</v>
      </c>
      <c r="DT15" s="15">
        <f t="shared" si="134"/>
        <v>15.307500000000001</v>
      </c>
      <c r="DU15" s="15">
        <f t="shared" si="135"/>
        <v>15.2575</v>
      </c>
      <c r="DV15" s="15">
        <f t="shared" si="136"/>
        <v>15.2075</v>
      </c>
      <c r="DW15" s="15">
        <f t="shared" si="137"/>
        <v>15.157499999999999</v>
      </c>
      <c r="DX15" s="15">
        <f t="shared" si="138"/>
        <v>15.1075</v>
      </c>
      <c r="DY15" s="15">
        <f t="shared" si="139"/>
        <v>15.057500000000001</v>
      </c>
      <c r="DZ15" s="15">
        <f t="shared" si="140"/>
        <v>15.0075</v>
      </c>
      <c r="EA15" s="15">
        <f t="shared" si="141"/>
        <v>14.9575</v>
      </c>
      <c r="EB15" s="15">
        <f t="shared" si="142"/>
        <v>14.907499999999999</v>
      </c>
      <c r="EC15" s="15">
        <f t="shared" si="143"/>
        <v>14.8575</v>
      </c>
      <c r="ED15" s="15">
        <f t="shared" si="144"/>
        <v>14.807500000000001</v>
      </c>
      <c r="EE15" s="15">
        <f t="shared" si="145"/>
        <v>14.7575</v>
      </c>
      <c r="EF15" s="15">
        <f t="shared" si="146"/>
        <v>14.7075</v>
      </c>
      <c r="EG15" s="15">
        <f t="shared" si="147"/>
        <v>14.657499999999999</v>
      </c>
      <c r="EH15" s="15">
        <f t="shared" si="148"/>
        <v>14.6075</v>
      </c>
      <c r="EI15" s="15">
        <f t="shared" si="149"/>
        <v>14.557500000000001</v>
      </c>
      <c r="EJ15" s="15">
        <f t="shared" si="150"/>
        <v>14.5075</v>
      </c>
      <c r="EK15" s="15">
        <f t="shared" si="151"/>
        <v>14.4575</v>
      </c>
      <c r="EL15" s="15">
        <f t="shared" si="152"/>
        <v>14.407499999999999</v>
      </c>
      <c r="EM15" s="15">
        <f t="shared" si="153"/>
        <v>14.3575</v>
      </c>
      <c r="EN15" s="15">
        <f t="shared" si="154"/>
        <v>14.307500000000001</v>
      </c>
      <c r="EO15" s="15">
        <f t="shared" si="155"/>
        <v>14.2575</v>
      </c>
      <c r="EP15" s="15">
        <f t="shared" si="156"/>
        <v>14.2075</v>
      </c>
      <c r="EQ15" s="15">
        <f t="shared" si="157"/>
        <v>14.157499999999999</v>
      </c>
      <c r="ER15" s="15">
        <f t="shared" si="158"/>
        <v>14.1075</v>
      </c>
      <c r="ES15" s="15">
        <f t="shared" si="159"/>
        <v>14.057500000000001</v>
      </c>
      <c r="ET15" s="15">
        <f t="shared" si="160"/>
        <v>14.0075</v>
      </c>
      <c r="EU15" s="15">
        <f t="shared" si="161"/>
        <v>13.9575</v>
      </c>
      <c r="EV15" s="15">
        <f t="shared" si="162"/>
        <v>13.907499999999999</v>
      </c>
      <c r="EW15" s="15">
        <f t="shared" si="163"/>
        <v>13.8575</v>
      </c>
      <c r="EX15" s="15">
        <f t="shared" si="164"/>
        <v>13.807500000000001</v>
      </c>
      <c r="EY15" s="15">
        <f t="shared" si="165"/>
        <v>13.7575</v>
      </c>
      <c r="EZ15" s="15">
        <f t="shared" si="166"/>
        <v>13.7075</v>
      </c>
      <c r="FA15" s="15">
        <f t="shared" si="167"/>
        <v>13.657499999999999</v>
      </c>
      <c r="FB15" s="15">
        <f t="shared" si="168"/>
        <v>13.6075</v>
      </c>
      <c r="FC15" s="15">
        <f t="shared" si="169"/>
        <v>13.557500000000001</v>
      </c>
      <c r="FD15" s="15">
        <f t="shared" si="170"/>
        <v>13.5075</v>
      </c>
      <c r="FE15" s="15">
        <f t="shared" si="171"/>
        <v>13.4575</v>
      </c>
      <c r="FF15" s="15">
        <f t="shared" si="172"/>
        <v>13.407499999999999</v>
      </c>
      <c r="FG15" s="15">
        <f t="shared" si="173"/>
        <v>13.3575</v>
      </c>
      <c r="FH15" s="15">
        <f t="shared" si="174"/>
        <v>13.307500000000001</v>
      </c>
      <c r="FI15" s="15">
        <f t="shared" si="175"/>
        <v>13.2575</v>
      </c>
      <c r="FJ15" s="15">
        <f t="shared" si="176"/>
        <v>13.2075</v>
      </c>
      <c r="FK15" s="15">
        <f t="shared" si="177"/>
        <v>13.157499999999999</v>
      </c>
      <c r="FL15" s="15">
        <f t="shared" si="178"/>
        <v>13.1075</v>
      </c>
      <c r="FM15" s="15">
        <f t="shared" si="179"/>
        <v>13.057500000000001</v>
      </c>
      <c r="FN15" s="15">
        <f t="shared" si="180"/>
        <v>13.0075</v>
      </c>
      <c r="FO15" s="15">
        <f t="shared" si="181"/>
        <v>12.9575</v>
      </c>
      <c r="FP15" s="15">
        <f t="shared" si="182"/>
        <v>12.907499999999999</v>
      </c>
      <c r="FQ15" s="15">
        <f t="shared" si="183"/>
        <v>12.8575</v>
      </c>
      <c r="FR15" s="15">
        <f t="shared" si="184"/>
        <v>12.807500000000001</v>
      </c>
      <c r="FS15" s="15">
        <f t="shared" si="185"/>
        <v>12.7575</v>
      </c>
      <c r="FT15" s="15">
        <f t="shared" si="186"/>
        <v>12.7075</v>
      </c>
      <c r="FU15" s="15">
        <f t="shared" si="187"/>
        <v>12.657499999999999</v>
      </c>
      <c r="FV15" s="15">
        <f t="shared" si="188"/>
        <v>12.6075</v>
      </c>
      <c r="FW15" s="15">
        <f t="shared" si="189"/>
        <v>12.557500000000001</v>
      </c>
      <c r="FX15" s="15">
        <f t="shared" si="190"/>
        <v>12.5075</v>
      </c>
      <c r="FY15" s="15">
        <f t="shared" si="191"/>
        <v>12.4575</v>
      </c>
      <c r="FZ15" s="15">
        <f t="shared" si="192"/>
        <v>12.407499999999999</v>
      </c>
      <c r="GA15" s="15">
        <f t="shared" si="193"/>
        <v>12.3575</v>
      </c>
      <c r="GB15" s="15">
        <f t="shared" si="194"/>
        <v>12.307500000000001</v>
      </c>
      <c r="GC15" s="15">
        <f t="shared" si="195"/>
        <v>12.2575</v>
      </c>
      <c r="GD15" s="15">
        <f t="shared" si="196"/>
        <v>12.2075</v>
      </c>
      <c r="GE15" s="15">
        <f t="shared" si="197"/>
        <v>12.157499999999999</v>
      </c>
      <c r="GF15" s="15">
        <f t="shared" si="198"/>
        <v>12.1075</v>
      </c>
      <c r="GG15" s="15">
        <f t="shared" si="199"/>
        <v>12.057500000000001</v>
      </c>
      <c r="GH15" s="15">
        <f t="shared" si="200"/>
        <v>12.0075</v>
      </c>
      <c r="GI15" s="15">
        <f t="shared" si="201"/>
        <v>11.9575</v>
      </c>
      <c r="GJ15" s="15">
        <f t="shared" si="202"/>
        <v>11.907500000000001</v>
      </c>
      <c r="GK15" s="15">
        <f t="shared" si="203"/>
        <v>11.8575</v>
      </c>
      <c r="GL15" s="15">
        <f t="shared" si="204"/>
        <v>11.807499999999999</v>
      </c>
      <c r="GM15" s="15">
        <f t="shared" si="205"/>
        <v>11.7575</v>
      </c>
      <c r="GN15" s="15">
        <f t="shared" si="206"/>
        <v>11.7075</v>
      </c>
      <c r="GO15" s="15">
        <f t="shared" si="207"/>
        <v>11.657500000000001</v>
      </c>
      <c r="GP15" s="15">
        <f t="shared" si="208"/>
        <v>11.6075</v>
      </c>
      <c r="GQ15" s="15">
        <f t="shared" si="209"/>
        <v>11.557499999999999</v>
      </c>
      <c r="GR15" s="15">
        <f t="shared" si="210"/>
        <v>11.5075</v>
      </c>
      <c r="GS15" s="15">
        <f t="shared" si="211"/>
        <v>11.4575</v>
      </c>
      <c r="GT15" s="15">
        <f t="shared" si="212"/>
        <v>11.407500000000001</v>
      </c>
      <c r="GU15" s="15">
        <f t="shared" si="213"/>
        <v>11.3575</v>
      </c>
      <c r="GV15" s="15">
        <f t="shared" si="214"/>
        <v>11.307499999999999</v>
      </c>
      <c r="GW15" s="15">
        <f t="shared" si="215"/>
        <v>11.2575</v>
      </c>
      <c r="GX15" s="15">
        <f t="shared" si="216"/>
        <v>11.2075</v>
      </c>
      <c r="GY15" s="15">
        <f t="shared" si="217"/>
        <v>11.157500000000001</v>
      </c>
      <c r="GZ15" s="15">
        <f t="shared" si="218"/>
        <v>11.1075</v>
      </c>
      <c r="HA15" s="15">
        <f t="shared" si="219"/>
        <v>11.057499999999999</v>
      </c>
      <c r="HB15" s="15">
        <f t="shared" si="220"/>
        <v>11.0075</v>
      </c>
      <c r="HC15" s="15">
        <f t="shared" si="221"/>
        <v>10.9575</v>
      </c>
      <c r="HD15" s="15">
        <f t="shared" si="222"/>
        <v>10.907500000000001</v>
      </c>
      <c r="HE15" s="15">
        <f t="shared" si="223"/>
        <v>10.8575</v>
      </c>
      <c r="HF15" s="15">
        <f t="shared" si="224"/>
        <v>10.807499999999999</v>
      </c>
      <c r="HG15" s="15">
        <f t="shared" si="225"/>
        <v>10.7575</v>
      </c>
      <c r="HH15" s="15">
        <f t="shared" si="226"/>
        <v>10.7075</v>
      </c>
      <c r="HI15" s="15">
        <f t="shared" si="227"/>
        <v>10.657500000000001</v>
      </c>
      <c r="HJ15" s="15">
        <f t="shared" si="228"/>
        <v>10.6075</v>
      </c>
      <c r="HK15" s="15">
        <f t="shared" si="229"/>
        <v>10.557499999999999</v>
      </c>
      <c r="HL15" s="15">
        <f t="shared" si="230"/>
        <v>10.5075</v>
      </c>
      <c r="HM15" s="15">
        <f t="shared" si="231"/>
        <v>10.4575</v>
      </c>
      <c r="HN15" s="15">
        <f t="shared" si="232"/>
        <v>10.407500000000001</v>
      </c>
      <c r="HO15" s="15">
        <f t="shared" si="233"/>
        <v>10.3575</v>
      </c>
      <c r="HP15" s="15">
        <f t="shared" si="234"/>
        <v>10.307499999999999</v>
      </c>
      <c r="HQ15" s="15">
        <f t="shared" si="235"/>
        <v>10.2575</v>
      </c>
      <c r="HR15" s="15">
        <f t="shared" si="236"/>
        <v>10.2075</v>
      </c>
      <c r="HS15" s="15">
        <f t="shared" si="237"/>
        <v>10.157499999999999</v>
      </c>
      <c r="HT15" s="15">
        <f t="shared" si="238"/>
        <v>10.1075</v>
      </c>
      <c r="HU15" s="15">
        <f t="shared" si="239"/>
        <v>10.041249999999998</v>
      </c>
    </row>
    <row r="16" spans="1:16384">
      <c r="A16" t="s">
        <v>76</v>
      </c>
      <c r="B16" s="8" t="str">
        <f t="shared" si="12"/>
        <v>BOTTOM_ELEV</v>
      </c>
      <c r="C16" s="15">
        <f t="shared" si="13"/>
        <v>19.971250000000001</v>
      </c>
      <c r="D16" s="15">
        <f t="shared" si="14"/>
        <v>19.9175</v>
      </c>
      <c r="E16" s="15">
        <f t="shared" si="15"/>
        <v>19.8675</v>
      </c>
      <c r="F16" s="15">
        <f t="shared" si="16"/>
        <v>19.817499999999999</v>
      </c>
      <c r="G16" s="15">
        <f t="shared" si="17"/>
        <v>19.767499999999998</v>
      </c>
      <c r="H16" s="15">
        <f t="shared" si="18"/>
        <v>19.717500000000001</v>
      </c>
      <c r="I16" s="15">
        <f t="shared" si="19"/>
        <v>19.6675</v>
      </c>
      <c r="J16" s="15">
        <f t="shared" si="20"/>
        <v>19.6175</v>
      </c>
      <c r="K16" s="15">
        <f t="shared" si="21"/>
        <v>19.567499999999999</v>
      </c>
      <c r="L16" s="15">
        <f t="shared" si="22"/>
        <v>19.517499999999998</v>
      </c>
      <c r="M16" s="15">
        <f t="shared" si="23"/>
        <v>19.467500000000001</v>
      </c>
      <c r="N16" s="15">
        <f t="shared" si="24"/>
        <v>19.4175</v>
      </c>
      <c r="O16" s="15">
        <f t="shared" si="25"/>
        <v>19.3675</v>
      </c>
      <c r="P16" s="15">
        <f t="shared" si="26"/>
        <v>19.317499999999999</v>
      </c>
      <c r="Q16" s="15">
        <f t="shared" si="27"/>
        <v>19.267499999999998</v>
      </c>
      <c r="R16" s="15">
        <f t="shared" si="28"/>
        <v>19.217500000000001</v>
      </c>
      <c r="S16" s="15">
        <f t="shared" si="29"/>
        <v>19.1675</v>
      </c>
      <c r="T16" s="15">
        <f t="shared" si="30"/>
        <v>19.1175</v>
      </c>
      <c r="U16" s="15">
        <f t="shared" si="31"/>
        <v>19.067499999999999</v>
      </c>
      <c r="V16" s="15">
        <f t="shared" si="32"/>
        <v>19.017499999999998</v>
      </c>
      <c r="W16" s="15">
        <f t="shared" si="33"/>
        <v>18.967500000000001</v>
      </c>
      <c r="X16" s="15">
        <f t="shared" si="34"/>
        <v>18.9175</v>
      </c>
      <c r="Y16" s="15">
        <f t="shared" si="35"/>
        <v>18.8675</v>
      </c>
      <c r="Z16" s="15">
        <f t="shared" si="36"/>
        <v>18.817499999999999</v>
      </c>
      <c r="AA16" s="15">
        <f t="shared" si="37"/>
        <v>18.767499999999998</v>
      </c>
      <c r="AB16" s="15">
        <f t="shared" si="38"/>
        <v>18.717500000000001</v>
      </c>
      <c r="AC16" s="15">
        <f t="shared" si="39"/>
        <v>18.6675</v>
      </c>
      <c r="AD16" s="15">
        <f t="shared" si="40"/>
        <v>18.6175</v>
      </c>
      <c r="AE16" s="15">
        <f t="shared" si="41"/>
        <v>18.567499999999999</v>
      </c>
      <c r="AF16" s="15">
        <f t="shared" si="42"/>
        <v>18.517499999999998</v>
      </c>
      <c r="AG16" s="15">
        <f t="shared" si="43"/>
        <v>18.467500000000001</v>
      </c>
      <c r="AH16" s="15">
        <f t="shared" si="44"/>
        <v>18.4175</v>
      </c>
      <c r="AI16" s="15">
        <f t="shared" si="45"/>
        <v>18.3675</v>
      </c>
      <c r="AJ16" s="15">
        <f t="shared" si="46"/>
        <v>18.317499999999999</v>
      </c>
      <c r="AK16" s="15">
        <f t="shared" si="47"/>
        <v>18.267499999999998</v>
      </c>
      <c r="AL16" s="15">
        <f t="shared" si="48"/>
        <v>18.217500000000001</v>
      </c>
      <c r="AM16" s="15">
        <f t="shared" si="49"/>
        <v>18.1675</v>
      </c>
      <c r="AN16" s="15">
        <f t="shared" si="50"/>
        <v>18.12</v>
      </c>
      <c r="AO16" s="15">
        <f t="shared" si="51"/>
        <v>18.077500000000001</v>
      </c>
      <c r="AP16" s="15">
        <f t="shared" si="52"/>
        <v>18.04</v>
      </c>
      <c r="AQ16" s="15">
        <f t="shared" si="53"/>
        <v>18.0075</v>
      </c>
      <c r="AR16" s="15">
        <f t="shared" si="54"/>
        <v>17.98</v>
      </c>
      <c r="AS16" s="15">
        <f t="shared" si="55"/>
        <v>17.954999999999998</v>
      </c>
      <c r="AT16" s="15">
        <f t="shared" si="56"/>
        <v>17.93</v>
      </c>
      <c r="AU16" s="15">
        <f t="shared" si="57"/>
        <v>17.905000000000001</v>
      </c>
      <c r="AV16" s="15">
        <f t="shared" si="58"/>
        <v>17.88</v>
      </c>
      <c r="AW16" s="15">
        <f t="shared" si="59"/>
        <v>17.855</v>
      </c>
      <c r="AX16" s="15">
        <f t="shared" si="60"/>
        <v>17.829999999999998</v>
      </c>
      <c r="AY16" s="15">
        <f t="shared" si="61"/>
        <v>17.805</v>
      </c>
      <c r="AZ16" s="15">
        <f t="shared" si="62"/>
        <v>17.78</v>
      </c>
      <c r="BA16" s="15">
        <f t="shared" si="63"/>
        <v>17.754999999999999</v>
      </c>
      <c r="BB16" s="15">
        <f t="shared" si="64"/>
        <v>17.73</v>
      </c>
      <c r="BC16" s="15">
        <f t="shared" si="65"/>
        <v>17.704999999999998</v>
      </c>
      <c r="BD16" s="15">
        <f t="shared" si="66"/>
        <v>17.68</v>
      </c>
      <c r="BE16" s="15">
        <f t="shared" si="67"/>
        <v>17.655000000000001</v>
      </c>
      <c r="BF16" s="15">
        <f t="shared" si="68"/>
        <v>17.63</v>
      </c>
      <c r="BG16" s="15">
        <f t="shared" si="69"/>
        <v>17.605</v>
      </c>
      <c r="BH16" s="15">
        <f t="shared" si="70"/>
        <v>17.579999999999998</v>
      </c>
      <c r="BI16" s="15">
        <f t="shared" si="71"/>
        <v>17.557499999999997</v>
      </c>
      <c r="BJ16" s="15">
        <f t="shared" si="72"/>
        <v>17.54</v>
      </c>
      <c r="BK16" s="15">
        <f t="shared" si="73"/>
        <v>17.526250000000001</v>
      </c>
      <c r="BL16" s="15">
        <f t="shared" si="74"/>
        <v>17.515000000000001</v>
      </c>
      <c r="BM16" s="15">
        <f t="shared" si="75"/>
        <v>17.506250000000001</v>
      </c>
      <c r="BN16" s="15">
        <f t="shared" si="76"/>
        <v>17.5</v>
      </c>
      <c r="BO16" s="15">
        <f t="shared" si="77"/>
        <v>17.493749999999999</v>
      </c>
      <c r="BP16" s="15">
        <f t="shared" si="78"/>
        <v>17.484999999999999</v>
      </c>
      <c r="BQ16" s="15">
        <f t="shared" si="79"/>
        <v>17.473749999999999</v>
      </c>
      <c r="BR16" s="15">
        <f t="shared" si="80"/>
        <v>17.46</v>
      </c>
      <c r="BS16" s="15">
        <f t="shared" si="81"/>
        <v>17.442499999999999</v>
      </c>
      <c r="BT16" s="15">
        <f t="shared" si="82"/>
        <v>17.420000000000002</v>
      </c>
      <c r="BU16" s="15">
        <f t="shared" si="83"/>
        <v>17.395</v>
      </c>
      <c r="BV16" s="15">
        <f t="shared" si="84"/>
        <v>17.37</v>
      </c>
      <c r="BW16" s="15">
        <f t="shared" si="85"/>
        <v>17.344999999999999</v>
      </c>
      <c r="BX16" s="15">
        <f t="shared" si="86"/>
        <v>17.32</v>
      </c>
      <c r="BY16" s="15">
        <f t="shared" si="87"/>
        <v>17.295000000000002</v>
      </c>
      <c r="BZ16" s="15">
        <f t="shared" si="88"/>
        <v>17.27</v>
      </c>
      <c r="CA16" s="15">
        <f t="shared" si="89"/>
        <v>17.245000000000001</v>
      </c>
      <c r="CB16" s="15">
        <f t="shared" si="90"/>
        <v>17.22</v>
      </c>
      <c r="CC16" s="15">
        <f t="shared" si="91"/>
        <v>17.195</v>
      </c>
      <c r="CD16" s="15">
        <f t="shared" si="92"/>
        <v>17.170000000000002</v>
      </c>
      <c r="CE16" s="15">
        <f t="shared" si="93"/>
        <v>17.145</v>
      </c>
      <c r="CF16" s="15">
        <f t="shared" si="94"/>
        <v>17.12</v>
      </c>
      <c r="CG16" s="15">
        <f t="shared" si="95"/>
        <v>17.094999999999999</v>
      </c>
      <c r="CH16" s="15">
        <f t="shared" si="96"/>
        <v>17.07</v>
      </c>
      <c r="CI16" s="15">
        <f t="shared" si="97"/>
        <v>17.045000000000002</v>
      </c>
      <c r="CJ16" s="15">
        <f t="shared" si="98"/>
        <v>17.02</v>
      </c>
      <c r="CK16" s="15">
        <f t="shared" si="99"/>
        <v>16.995000000000001</v>
      </c>
      <c r="CL16" s="15">
        <f t="shared" si="100"/>
        <v>16.967500000000001</v>
      </c>
      <c r="CM16" s="15">
        <f t="shared" si="101"/>
        <v>16.934999999999999</v>
      </c>
      <c r="CN16" s="15">
        <f t="shared" si="102"/>
        <v>16.897500000000001</v>
      </c>
      <c r="CO16" s="15">
        <f t="shared" si="103"/>
        <v>16.855</v>
      </c>
      <c r="CP16" s="15">
        <f t="shared" si="104"/>
        <v>16.807500000000001</v>
      </c>
      <c r="CQ16" s="15">
        <f t="shared" si="105"/>
        <v>16.7575</v>
      </c>
      <c r="CR16" s="15">
        <f t="shared" si="106"/>
        <v>16.7075</v>
      </c>
      <c r="CS16" s="15">
        <f t="shared" si="107"/>
        <v>16.657499999999999</v>
      </c>
      <c r="CT16" s="15">
        <f t="shared" si="108"/>
        <v>16.607500000000002</v>
      </c>
      <c r="CU16" s="15">
        <f t="shared" si="109"/>
        <v>16.557500000000001</v>
      </c>
      <c r="CV16" s="15">
        <f t="shared" si="110"/>
        <v>16.5075</v>
      </c>
      <c r="CW16" s="15">
        <f t="shared" si="111"/>
        <v>16.4575</v>
      </c>
      <c r="CX16" s="15">
        <f t="shared" si="112"/>
        <v>16.407499999999999</v>
      </c>
      <c r="CY16" s="15">
        <f t="shared" si="113"/>
        <v>16.357500000000002</v>
      </c>
      <c r="CZ16" s="15">
        <f t="shared" si="114"/>
        <v>16.307500000000001</v>
      </c>
      <c r="DA16" s="15">
        <f t="shared" si="115"/>
        <v>16.2575</v>
      </c>
      <c r="DB16" s="15">
        <f t="shared" si="116"/>
        <v>16.2075</v>
      </c>
      <c r="DC16" s="15">
        <f t="shared" si="117"/>
        <v>16.157499999999999</v>
      </c>
      <c r="DD16" s="15">
        <f t="shared" si="118"/>
        <v>16.107500000000002</v>
      </c>
      <c r="DE16" s="15">
        <f t="shared" si="119"/>
        <v>16.057500000000001</v>
      </c>
      <c r="DF16" s="15">
        <f t="shared" si="120"/>
        <v>16.0075</v>
      </c>
      <c r="DG16" s="15">
        <f t="shared" si="121"/>
        <v>15.9575</v>
      </c>
      <c r="DH16" s="15">
        <f t="shared" si="122"/>
        <v>15.907499999999999</v>
      </c>
      <c r="DI16" s="15">
        <f t="shared" si="123"/>
        <v>15.8575</v>
      </c>
      <c r="DJ16" s="15">
        <f t="shared" si="124"/>
        <v>15.807500000000001</v>
      </c>
      <c r="DK16" s="15">
        <f t="shared" si="125"/>
        <v>15.7575</v>
      </c>
      <c r="DL16" s="15">
        <f t="shared" si="126"/>
        <v>15.7075</v>
      </c>
      <c r="DM16" s="15">
        <f t="shared" si="127"/>
        <v>15.657499999999999</v>
      </c>
      <c r="DN16" s="15">
        <f t="shared" si="128"/>
        <v>15.6075</v>
      </c>
      <c r="DO16" s="15">
        <f t="shared" si="129"/>
        <v>15.557500000000001</v>
      </c>
      <c r="DP16" s="15">
        <f t="shared" si="130"/>
        <v>15.5075</v>
      </c>
      <c r="DQ16" s="15">
        <f t="shared" si="131"/>
        <v>15.4575</v>
      </c>
      <c r="DR16" s="15">
        <f t="shared" si="132"/>
        <v>15.407499999999999</v>
      </c>
      <c r="DS16" s="15">
        <f t="shared" si="133"/>
        <v>15.3575</v>
      </c>
      <c r="DT16" s="15">
        <f t="shared" si="134"/>
        <v>15.307500000000001</v>
      </c>
      <c r="DU16" s="15">
        <f t="shared" si="135"/>
        <v>15.2575</v>
      </c>
      <c r="DV16" s="15">
        <f t="shared" si="136"/>
        <v>15.2075</v>
      </c>
      <c r="DW16" s="15">
        <f t="shared" si="137"/>
        <v>15.157499999999999</v>
      </c>
      <c r="DX16" s="15">
        <f t="shared" si="138"/>
        <v>15.1075</v>
      </c>
      <c r="DY16" s="15">
        <f t="shared" si="139"/>
        <v>15.057500000000001</v>
      </c>
      <c r="DZ16" s="15">
        <f t="shared" si="140"/>
        <v>15.0075</v>
      </c>
      <c r="EA16" s="15">
        <f t="shared" si="141"/>
        <v>14.9575</v>
      </c>
      <c r="EB16" s="15">
        <f t="shared" si="142"/>
        <v>14.907499999999999</v>
      </c>
      <c r="EC16" s="15">
        <f t="shared" si="143"/>
        <v>14.8575</v>
      </c>
      <c r="ED16" s="15">
        <f t="shared" si="144"/>
        <v>14.807500000000001</v>
      </c>
      <c r="EE16" s="15">
        <f t="shared" si="145"/>
        <v>14.7575</v>
      </c>
      <c r="EF16" s="15">
        <f t="shared" si="146"/>
        <v>14.7075</v>
      </c>
      <c r="EG16" s="15">
        <f t="shared" si="147"/>
        <v>14.657499999999999</v>
      </c>
      <c r="EH16" s="15">
        <f t="shared" si="148"/>
        <v>14.6075</v>
      </c>
      <c r="EI16" s="15">
        <f t="shared" si="149"/>
        <v>14.557500000000001</v>
      </c>
      <c r="EJ16" s="15">
        <f t="shared" si="150"/>
        <v>14.5075</v>
      </c>
      <c r="EK16" s="15">
        <f t="shared" si="151"/>
        <v>14.4575</v>
      </c>
      <c r="EL16" s="15">
        <f t="shared" si="152"/>
        <v>14.407499999999999</v>
      </c>
      <c r="EM16" s="15">
        <f t="shared" si="153"/>
        <v>14.3575</v>
      </c>
      <c r="EN16" s="15">
        <f t="shared" si="154"/>
        <v>14.307500000000001</v>
      </c>
      <c r="EO16" s="15">
        <f t="shared" si="155"/>
        <v>14.2575</v>
      </c>
      <c r="EP16" s="15">
        <f t="shared" si="156"/>
        <v>14.2075</v>
      </c>
      <c r="EQ16" s="15">
        <f t="shared" si="157"/>
        <v>14.157499999999999</v>
      </c>
      <c r="ER16" s="15">
        <f t="shared" si="158"/>
        <v>14.1075</v>
      </c>
      <c r="ES16" s="15">
        <f t="shared" si="159"/>
        <v>14.057500000000001</v>
      </c>
      <c r="ET16" s="15">
        <f t="shared" si="160"/>
        <v>14.0075</v>
      </c>
      <c r="EU16" s="15">
        <f t="shared" si="161"/>
        <v>13.9575</v>
      </c>
      <c r="EV16" s="15">
        <f t="shared" si="162"/>
        <v>13.907499999999999</v>
      </c>
      <c r="EW16" s="15">
        <f t="shared" si="163"/>
        <v>13.8575</v>
      </c>
      <c r="EX16" s="15">
        <f t="shared" si="164"/>
        <v>13.807500000000001</v>
      </c>
      <c r="EY16" s="15">
        <f t="shared" si="165"/>
        <v>13.7575</v>
      </c>
      <c r="EZ16" s="15">
        <f t="shared" si="166"/>
        <v>13.7075</v>
      </c>
      <c r="FA16" s="15">
        <f t="shared" si="167"/>
        <v>13.657499999999999</v>
      </c>
      <c r="FB16" s="15">
        <f t="shared" si="168"/>
        <v>13.6075</v>
      </c>
      <c r="FC16" s="15">
        <f t="shared" si="169"/>
        <v>13.557500000000001</v>
      </c>
      <c r="FD16" s="15">
        <f t="shared" si="170"/>
        <v>13.5075</v>
      </c>
      <c r="FE16" s="15">
        <f t="shared" si="171"/>
        <v>13.4575</v>
      </c>
      <c r="FF16" s="15">
        <f t="shared" si="172"/>
        <v>13.407499999999999</v>
      </c>
      <c r="FG16" s="15">
        <f t="shared" si="173"/>
        <v>13.3575</v>
      </c>
      <c r="FH16" s="15">
        <f t="shared" si="174"/>
        <v>13.307500000000001</v>
      </c>
      <c r="FI16" s="15">
        <f t="shared" si="175"/>
        <v>13.2575</v>
      </c>
      <c r="FJ16" s="15">
        <f t="shared" si="176"/>
        <v>13.2075</v>
      </c>
      <c r="FK16" s="15">
        <f t="shared" si="177"/>
        <v>13.157499999999999</v>
      </c>
      <c r="FL16" s="15">
        <f t="shared" si="178"/>
        <v>13.1075</v>
      </c>
      <c r="FM16" s="15">
        <f t="shared" si="179"/>
        <v>13.057500000000001</v>
      </c>
      <c r="FN16" s="15">
        <f t="shared" si="180"/>
        <v>13.0075</v>
      </c>
      <c r="FO16" s="15">
        <f t="shared" si="181"/>
        <v>12.9575</v>
      </c>
      <c r="FP16" s="15">
        <f t="shared" si="182"/>
        <v>12.907499999999999</v>
      </c>
      <c r="FQ16" s="15">
        <f t="shared" si="183"/>
        <v>12.8575</v>
      </c>
      <c r="FR16" s="15">
        <f t="shared" si="184"/>
        <v>12.807500000000001</v>
      </c>
      <c r="FS16" s="15">
        <f t="shared" si="185"/>
        <v>12.7575</v>
      </c>
      <c r="FT16" s="15">
        <f t="shared" si="186"/>
        <v>12.7075</v>
      </c>
      <c r="FU16" s="15">
        <f t="shared" si="187"/>
        <v>12.657499999999999</v>
      </c>
      <c r="FV16" s="15">
        <f t="shared" si="188"/>
        <v>12.6075</v>
      </c>
      <c r="FW16" s="15">
        <f t="shared" si="189"/>
        <v>12.557500000000001</v>
      </c>
      <c r="FX16" s="15">
        <f t="shared" si="190"/>
        <v>12.5075</v>
      </c>
      <c r="FY16" s="15">
        <f t="shared" si="191"/>
        <v>12.4575</v>
      </c>
      <c r="FZ16" s="15">
        <f t="shared" si="192"/>
        <v>12.407499999999999</v>
      </c>
      <c r="GA16" s="15">
        <f t="shared" si="193"/>
        <v>12.3575</v>
      </c>
      <c r="GB16" s="15">
        <f t="shared" si="194"/>
        <v>12.307500000000001</v>
      </c>
      <c r="GC16" s="15">
        <f t="shared" si="195"/>
        <v>12.2575</v>
      </c>
      <c r="GD16" s="15">
        <f t="shared" si="196"/>
        <v>12.2075</v>
      </c>
      <c r="GE16" s="15">
        <f t="shared" si="197"/>
        <v>12.157499999999999</v>
      </c>
      <c r="GF16" s="15">
        <f t="shared" si="198"/>
        <v>12.1075</v>
      </c>
      <c r="GG16" s="15">
        <f t="shared" si="199"/>
        <v>12.057500000000001</v>
      </c>
      <c r="GH16" s="15">
        <f t="shared" si="200"/>
        <v>12.0075</v>
      </c>
      <c r="GI16" s="15">
        <f t="shared" si="201"/>
        <v>11.9575</v>
      </c>
      <c r="GJ16" s="15">
        <f t="shared" si="202"/>
        <v>11.907500000000001</v>
      </c>
      <c r="GK16" s="15">
        <f t="shared" si="203"/>
        <v>11.8575</v>
      </c>
      <c r="GL16" s="15">
        <f t="shared" si="204"/>
        <v>11.807499999999999</v>
      </c>
      <c r="GM16" s="15">
        <f t="shared" si="205"/>
        <v>11.7575</v>
      </c>
      <c r="GN16" s="15">
        <f t="shared" si="206"/>
        <v>11.7075</v>
      </c>
      <c r="GO16" s="15">
        <f t="shared" si="207"/>
        <v>11.657500000000001</v>
      </c>
      <c r="GP16" s="15">
        <f t="shared" si="208"/>
        <v>11.6075</v>
      </c>
      <c r="GQ16" s="15">
        <f t="shared" si="209"/>
        <v>11.557499999999999</v>
      </c>
      <c r="GR16" s="15">
        <f t="shared" si="210"/>
        <v>11.5075</v>
      </c>
      <c r="GS16" s="15">
        <f t="shared" si="211"/>
        <v>11.4575</v>
      </c>
      <c r="GT16" s="15">
        <f t="shared" si="212"/>
        <v>11.407500000000001</v>
      </c>
      <c r="GU16" s="15">
        <f t="shared" si="213"/>
        <v>11.3575</v>
      </c>
      <c r="GV16" s="15">
        <f t="shared" si="214"/>
        <v>11.307499999999999</v>
      </c>
      <c r="GW16" s="15">
        <f t="shared" si="215"/>
        <v>11.2575</v>
      </c>
      <c r="GX16" s="15">
        <f t="shared" si="216"/>
        <v>11.2075</v>
      </c>
      <c r="GY16" s="15">
        <f t="shared" si="217"/>
        <v>11.157500000000001</v>
      </c>
      <c r="GZ16" s="15">
        <f t="shared" si="218"/>
        <v>11.1075</v>
      </c>
      <c r="HA16" s="15">
        <f t="shared" si="219"/>
        <v>11.057499999999999</v>
      </c>
      <c r="HB16" s="15">
        <f t="shared" si="220"/>
        <v>11.0075</v>
      </c>
      <c r="HC16" s="15">
        <f t="shared" si="221"/>
        <v>10.9575</v>
      </c>
      <c r="HD16" s="15">
        <f t="shared" si="222"/>
        <v>10.907500000000001</v>
      </c>
      <c r="HE16" s="15">
        <f t="shared" si="223"/>
        <v>10.8575</v>
      </c>
      <c r="HF16" s="15">
        <f t="shared" si="224"/>
        <v>10.807499999999999</v>
      </c>
      <c r="HG16" s="15">
        <f t="shared" si="225"/>
        <v>10.7575</v>
      </c>
      <c r="HH16" s="15">
        <f t="shared" si="226"/>
        <v>10.7075</v>
      </c>
      <c r="HI16" s="15">
        <f t="shared" si="227"/>
        <v>10.657500000000001</v>
      </c>
      <c r="HJ16" s="15">
        <f t="shared" si="228"/>
        <v>10.6075</v>
      </c>
      <c r="HK16" s="15">
        <f t="shared" si="229"/>
        <v>10.557499999999999</v>
      </c>
      <c r="HL16" s="15">
        <f t="shared" si="230"/>
        <v>10.5075</v>
      </c>
      <c r="HM16" s="15">
        <f t="shared" si="231"/>
        <v>10.4575</v>
      </c>
      <c r="HN16" s="15">
        <f t="shared" si="232"/>
        <v>10.407500000000001</v>
      </c>
      <c r="HO16" s="15">
        <f t="shared" si="233"/>
        <v>10.3575</v>
      </c>
      <c r="HP16" s="15">
        <f t="shared" si="234"/>
        <v>10.307499999999999</v>
      </c>
      <c r="HQ16" s="15">
        <f t="shared" si="235"/>
        <v>10.2575</v>
      </c>
      <c r="HR16" s="15">
        <f t="shared" si="236"/>
        <v>10.2075</v>
      </c>
      <c r="HS16" s="15">
        <f t="shared" si="237"/>
        <v>10.157499999999999</v>
      </c>
      <c r="HT16" s="15">
        <f t="shared" si="238"/>
        <v>10.1075</v>
      </c>
      <c r="HU16" s="15">
        <f t="shared" si="239"/>
        <v>10.041249999999998</v>
      </c>
    </row>
    <row r="17" spans="1:229">
      <c r="A17" t="s">
        <v>84</v>
      </c>
      <c r="B17" s="8" t="str">
        <f t="shared" si="12"/>
        <v>BOTTOM_ELEV</v>
      </c>
      <c r="C17" s="15">
        <f t="shared" si="13"/>
        <v>19.971250000000001</v>
      </c>
      <c r="D17" s="15">
        <f t="shared" si="14"/>
        <v>19.9175</v>
      </c>
      <c r="E17" s="15">
        <f t="shared" si="15"/>
        <v>19.8675</v>
      </c>
      <c r="F17" s="15">
        <f t="shared" si="16"/>
        <v>19.817499999999999</v>
      </c>
      <c r="G17" s="15">
        <f t="shared" si="17"/>
        <v>19.767499999999998</v>
      </c>
      <c r="H17" s="15">
        <f t="shared" si="18"/>
        <v>19.717500000000001</v>
      </c>
      <c r="I17" s="15">
        <f t="shared" si="19"/>
        <v>19.6675</v>
      </c>
      <c r="J17" s="15">
        <f t="shared" si="20"/>
        <v>19.6175</v>
      </c>
      <c r="K17" s="15">
        <f t="shared" si="21"/>
        <v>19.567499999999999</v>
      </c>
      <c r="L17" s="15">
        <f t="shared" si="22"/>
        <v>19.517499999999998</v>
      </c>
      <c r="M17" s="15">
        <f t="shared" si="23"/>
        <v>19.467500000000001</v>
      </c>
      <c r="N17" s="15">
        <f t="shared" si="24"/>
        <v>19.4175</v>
      </c>
      <c r="O17" s="15">
        <f t="shared" si="25"/>
        <v>19.3675</v>
      </c>
      <c r="P17" s="15">
        <f t="shared" si="26"/>
        <v>19.317499999999999</v>
      </c>
      <c r="Q17" s="15">
        <f t="shared" si="27"/>
        <v>19.267499999999998</v>
      </c>
      <c r="R17" s="15">
        <f t="shared" si="28"/>
        <v>19.217500000000001</v>
      </c>
      <c r="S17" s="15">
        <f t="shared" si="29"/>
        <v>19.1675</v>
      </c>
      <c r="T17" s="15">
        <f t="shared" si="30"/>
        <v>19.1175</v>
      </c>
      <c r="U17" s="15">
        <f t="shared" si="31"/>
        <v>19.067499999999999</v>
      </c>
      <c r="V17" s="15">
        <f t="shared" si="32"/>
        <v>19.017499999999998</v>
      </c>
      <c r="W17" s="15">
        <f t="shared" si="33"/>
        <v>18.967500000000001</v>
      </c>
      <c r="X17" s="15">
        <f t="shared" si="34"/>
        <v>18.9175</v>
      </c>
      <c r="Y17" s="15">
        <f t="shared" si="35"/>
        <v>18.8675</v>
      </c>
      <c r="Z17" s="15">
        <f t="shared" si="36"/>
        <v>18.817499999999999</v>
      </c>
      <c r="AA17" s="15">
        <f t="shared" si="37"/>
        <v>18.767499999999998</v>
      </c>
      <c r="AB17" s="15">
        <f t="shared" si="38"/>
        <v>18.717500000000001</v>
      </c>
      <c r="AC17" s="15">
        <f t="shared" si="39"/>
        <v>18.6675</v>
      </c>
      <c r="AD17" s="15">
        <f t="shared" si="40"/>
        <v>18.6175</v>
      </c>
      <c r="AE17" s="15">
        <f t="shared" si="41"/>
        <v>18.567499999999999</v>
      </c>
      <c r="AF17" s="15">
        <f t="shared" si="42"/>
        <v>18.517499999999998</v>
      </c>
      <c r="AG17" s="15">
        <f t="shared" si="43"/>
        <v>18.467500000000001</v>
      </c>
      <c r="AH17" s="15">
        <f t="shared" si="44"/>
        <v>18.4175</v>
      </c>
      <c r="AI17" s="15">
        <f t="shared" si="45"/>
        <v>18.3675</v>
      </c>
      <c r="AJ17" s="15">
        <f t="shared" si="46"/>
        <v>18.317499999999999</v>
      </c>
      <c r="AK17" s="15">
        <f t="shared" si="47"/>
        <v>18.267499999999998</v>
      </c>
      <c r="AL17" s="15">
        <f t="shared" si="48"/>
        <v>18.217500000000001</v>
      </c>
      <c r="AM17" s="15">
        <f t="shared" si="49"/>
        <v>18.1675</v>
      </c>
      <c r="AN17" s="15">
        <f t="shared" si="50"/>
        <v>18.12</v>
      </c>
      <c r="AO17" s="15">
        <f t="shared" si="51"/>
        <v>18.077500000000001</v>
      </c>
      <c r="AP17" s="15">
        <f t="shared" si="52"/>
        <v>18.04</v>
      </c>
      <c r="AQ17" s="15">
        <f t="shared" si="53"/>
        <v>18.0075</v>
      </c>
      <c r="AR17" s="15">
        <f t="shared" si="54"/>
        <v>17.98</v>
      </c>
      <c r="AS17" s="15">
        <f t="shared" si="55"/>
        <v>17.954999999999998</v>
      </c>
      <c r="AT17" s="15">
        <f t="shared" si="56"/>
        <v>17.93</v>
      </c>
      <c r="AU17" s="15">
        <f t="shared" si="57"/>
        <v>17.905000000000001</v>
      </c>
      <c r="AV17" s="15">
        <f t="shared" si="58"/>
        <v>17.88</v>
      </c>
      <c r="AW17" s="15">
        <f t="shared" si="59"/>
        <v>17.855</v>
      </c>
      <c r="AX17" s="15">
        <f t="shared" si="60"/>
        <v>17.829999999999998</v>
      </c>
      <c r="AY17" s="15">
        <f t="shared" si="61"/>
        <v>17.805</v>
      </c>
      <c r="AZ17" s="15">
        <f t="shared" si="62"/>
        <v>17.78</v>
      </c>
      <c r="BA17" s="15">
        <f t="shared" si="63"/>
        <v>17.754999999999999</v>
      </c>
      <c r="BB17" s="15">
        <f t="shared" si="64"/>
        <v>17.73</v>
      </c>
      <c r="BC17" s="15">
        <f t="shared" si="65"/>
        <v>17.704999999999998</v>
      </c>
      <c r="BD17" s="15">
        <f t="shared" si="66"/>
        <v>17.68</v>
      </c>
      <c r="BE17" s="15">
        <f t="shared" si="67"/>
        <v>17.655000000000001</v>
      </c>
      <c r="BF17" s="15">
        <f t="shared" si="68"/>
        <v>17.63</v>
      </c>
      <c r="BG17" s="15">
        <f t="shared" si="69"/>
        <v>17.605</v>
      </c>
      <c r="BH17" s="15">
        <f t="shared" si="70"/>
        <v>17.579999999999998</v>
      </c>
      <c r="BI17" s="15">
        <f t="shared" si="71"/>
        <v>17.557499999999997</v>
      </c>
      <c r="BJ17" s="15">
        <f t="shared" si="72"/>
        <v>17.54</v>
      </c>
      <c r="BK17" s="15">
        <f t="shared" si="73"/>
        <v>17.526250000000001</v>
      </c>
      <c r="BL17" s="15">
        <f t="shared" si="74"/>
        <v>17.515000000000001</v>
      </c>
      <c r="BM17" s="15">
        <f t="shared" si="75"/>
        <v>17.506250000000001</v>
      </c>
      <c r="BN17" s="15">
        <f t="shared" si="76"/>
        <v>17.5</v>
      </c>
      <c r="BO17" s="15">
        <f t="shared" si="77"/>
        <v>17.493749999999999</v>
      </c>
      <c r="BP17" s="15">
        <f t="shared" si="78"/>
        <v>17.484999999999999</v>
      </c>
      <c r="BQ17" s="15">
        <f t="shared" si="79"/>
        <v>17.473749999999999</v>
      </c>
      <c r="BR17" s="15">
        <f t="shared" si="80"/>
        <v>17.46</v>
      </c>
      <c r="BS17" s="15">
        <f t="shared" si="81"/>
        <v>17.442499999999999</v>
      </c>
      <c r="BT17" s="15">
        <f t="shared" si="82"/>
        <v>17.420000000000002</v>
      </c>
      <c r="BU17" s="15">
        <f t="shared" si="83"/>
        <v>17.395</v>
      </c>
      <c r="BV17" s="15">
        <f t="shared" si="84"/>
        <v>17.37</v>
      </c>
      <c r="BW17" s="15">
        <f t="shared" si="85"/>
        <v>17.344999999999999</v>
      </c>
      <c r="BX17" s="15">
        <f t="shared" si="86"/>
        <v>17.32</v>
      </c>
      <c r="BY17" s="15">
        <f t="shared" si="87"/>
        <v>17.295000000000002</v>
      </c>
      <c r="BZ17" s="15">
        <f t="shared" si="88"/>
        <v>17.27</v>
      </c>
      <c r="CA17" s="15">
        <f t="shared" si="89"/>
        <v>17.245000000000001</v>
      </c>
      <c r="CB17" s="15">
        <f t="shared" si="90"/>
        <v>17.22</v>
      </c>
      <c r="CC17" s="15">
        <f t="shared" si="91"/>
        <v>17.195</v>
      </c>
      <c r="CD17" s="15">
        <f t="shared" si="92"/>
        <v>17.170000000000002</v>
      </c>
      <c r="CE17" s="15">
        <f t="shared" si="93"/>
        <v>17.145</v>
      </c>
      <c r="CF17" s="15">
        <f t="shared" si="94"/>
        <v>17.12</v>
      </c>
      <c r="CG17" s="15">
        <f t="shared" si="95"/>
        <v>17.094999999999999</v>
      </c>
      <c r="CH17" s="15">
        <f t="shared" si="96"/>
        <v>17.07</v>
      </c>
      <c r="CI17" s="15">
        <f t="shared" si="97"/>
        <v>17.045000000000002</v>
      </c>
      <c r="CJ17" s="15">
        <f t="shared" si="98"/>
        <v>17.02</v>
      </c>
      <c r="CK17" s="15">
        <f t="shared" si="99"/>
        <v>16.995000000000001</v>
      </c>
      <c r="CL17" s="15">
        <f t="shared" si="100"/>
        <v>16.967500000000001</v>
      </c>
      <c r="CM17" s="15">
        <f t="shared" si="101"/>
        <v>16.934999999999999</v>
      </c>
      <c r="CN17" s="15">
        <f t="shared" si="102"/>
        <v>16.897500000000001</v>
      </c>
      <c r="CO17" s="15">
        <f t="shared" si="103"/>
        <v>16.855</v>
      </c>
      <c r="CP17" s="15">
        <f t="shared" si="104"/>
        <v>16.807500000000001</v>
      </c>
      <c r="CQ17" s="15">
        <f t="shared" si="105"/>
        <v>16.7575</v>
      </c>
      <c r="CR17" s="15">
        <f t="shared" si="106"/>
        <v>16.7075</v>
      </c>
      <c r="CS17" s="15">
        <f t="shared" si="107"/>
        <v>16.657499999999999</v>
      </c>
      <c r="CT17" s="15">
        <f t="shared" si="108"/>
        <v>16.607500000000002</v>
      </c>
      <c r="CU17" s="15">
        <f t="shared" si="109"/>
        <v>16.557500000000001</v>
      </c>
      <c r="CV17" s="15">
        <f t="shared" si="110"/>
        <v>16.5075</v>
      </c>
      <c r="CW17" s="15">
        <f t="shared" si="111"/>
        <v>16.4575</v>
      </c>
      <c r="CX17" s="15">
        <f t="shared" si="112"/>
        <v>16.407499999999999</v>
      </c>
      <c r="CY17" s="15">
        <f t="shared" si="113"/>
        <v>16.357500000000002</v>
      </c>
      <c r="CZ17" s="15">
        <f t="shared" si="114"/>
        <v>16.307500000000001</v>
      </c>
      <c r="DA17" s="15">
        <f t="shared" si="115"/>
        <v>16.2575</v>
      </c>
      <c r="DB17" s="15">
        <f t="shared" si="116"/>
        <v>16.2075</v>
      </c>
      <c r="DC17" s="15">
        <f t="shared" si="117"/>
        <v>16.157499999999999</v>
      </c>
      <c r="DD17" s="15">
        <f t="shared" si="118"/>
        <v>16.107500000000002</v>
      </c>
      <c r="DE17" s="15">
        <f t="shared" si="119"/>
        <v>16.057500000000001</v>
      </c>
      <c r="DF17" s="15">
        <f t="shared" si="120"/>
        <v>16.0075</v>
      </c>
      <c r="DG17" s="15">
        <f t="shared" si="121"/>
        <v>15.9575</v>
      </c>
      <c r="DH17" s="15">
        <f t="shared" si="122"/>
        <v>15.907499999999999</v>
      </c>
      <c r="DI17" s="15">
        <f t="shared" si="123"/>
        <v>15.8575</v>
      </c>
      <c r="DJ17" s="15">
        <f t="shared" si="124"/>
        <v>15.807500000000001</v>
      </c>
      <c r="DK17" s="15">
        <f t="shared" si="125"/>
        <v>15.7575</v>
      </c>
      <c r="DL17" s="15">
        <f t="shared" si="126"/>
        <v>15.7075</v>
      </c>
      <c r="DM17" s="15">
        <f t="shared" si="127"/>
        <v>15.657499999999999</v>
      </c>
      <c r="DN17" s="15">
        <f t="shared" si="128"/>
        <v>15.6075</v>
      </c>
      <c r="DO17" s="15">
        <f t="shared" si="129"/>
        <v>15.557500000000001</v>
      </c>
      <c r="DP17" s="15">
        <f t="shared" si="130"/>
        <v>15.5075</v>
      </c>
      <c r="DQ17" s="15">
        <f t="shared" si="131"/>
        <v>15.4575</v>
      </c>
      <c r="DR17" s="15">
        <f t="shared" si="132"/>
        <v>15.407499999999999</v>
      </c>
      <c r="DS17" s="15">
        <f t="shared" si="133"/>
        <v>15.3575</v>
      </c>
      <c r="DT17" s="15">
        <f t="shared" si="134"/>
        <v>15.307500000000001</v>
      </c>
      <c r="DU17" s="15">
        <f t="shared" si="135"/>
        <v>15.2575</v>
      </c>
      <c r="DV17" s="15">
        <f t="shared" si="136"/>
        <v>15.2075</v>
      </c>
      <c r="DW17" s="15">
        <f t="shared" si="137"/>
        <v>15.157499999999999</v>
      </c>
      <c r="DX17" s="15">
        <f t="shared" si="138"/>
        <v>15.1075</v>
      </c>
      <c r="DY17" s="15">
        <f t="shared" si="139"/>
        <v>15.057500000000001</v>
      </c>
      <c r="DZ17" s="15">
        <f t="shared" si="140"/>
        <v>15.0075</v>
      </c>
      <c r="EA17" s="15">
        <f t="shared" si="141"/>
        <v>14.9575</v>
      </c>
      <c r="EB17" s="15">
        <f t="shared" si="142"/>
        <v>14.907499999999999</v>
      </c>
      <c r="EC17" s="15">
        <f t="shared" si="143"/>
        <v>14.8575</v>
      </c>
      <c r="ED17" s="15">
        <f t="shared" si="144"/>
        <v>14.807500000000001</v>
      </c>
      <c r="EE17" s="15">
        <f t="shared" si="145"/>
        <v>14.7575</v>
      </c>
      <c r="EF17" s="15">
        <f t="shared" si="146"/>
        <v>14.7075</v>
      </c>
      <c r="EG17" s="15">
        <f t="shared" si="147"/>
        <v>14.657499999999999</v>
      </c>
      <c r="EH17" s="15">
        <f t="shared" si="148"/>
        <v>14.6075</v>
      </c>
      <c r="EI17" s="15">
        <f t="shared" si="149"/>
        <v>14.557500000000001</v>
      </c>
      <c r="EJ17" s="15">
        <f t="shared" si="150"/>
        <v>14.5075</v>
      </c>
      <c r="EK17" s="15">
        <f t="shared" si="151"/>
        <v>14.4575</v>
      </c>
      <c r="EL17" s="15">
        <f t="shared" si="152"/>
        <v>14.407499999999999</v>
      </c>
      <c r="EM17" s="15">
        <f t="shared" si="153"/>
        <v>14.3575</v>
      </c>
      <c r="EN17" s="15">
        <f t="shared" si="154"/>
        <v>14.307500000000001</v>
      </c>
      <c r="EO17" s="15">
        <f t="shared" si="155"/>
        <v>14.2575</v>
      </c>
      <c r="EP17" s="15">
        <f t="shared" si="156"/>
        <v>14.2075</v>
      </c>
      <c r="EQ17" s="15">
        <f t="shared" si="157"/>
        <v>14.157499999999999</v>
      </c>
      <c r="ER17" s="15">
        <f t="shared" si="158"/>
        <v>14.1075</v>
      </c>
      <c r="ES17" s="15">
        <f t="shared" si="159"/>
        <v>14.057500000000001</v>
      </c>
      <c r="ET17" s="15">
        <f t="shared" si="160"/>
        <v>14.0075</v>
      </c>
      <c r="EU17" s="15">
        <f t="shared" si="161"/>
        <v>13.9575</v>
      </c>
      <c r="EV17" s="15">
        <f t="shared" si="162"/>
        <v>13.907499999999999</v>
      </c>
      <c r="EW17" s="15">
        <f t="shared" si="163"/>
        <v>13.8575</v>
      </c>
      <c r="EX17" s="15">
        <f t="shared" si="164"/>
        <v>13.807500000000001</v>
      </c>
      <c r="EY17" s="15">
        <f t="shared" si="165"/>
        <v>13.7575</v>
      </c>
      <c r="EZ17" s="15">
        <f t="shared" si="166"/>
        <v>13.7075</v>
      </c>
      <c r="FA17" s="15">
        <f t="shared" si="167"/>
        <v>13.657499999999999</v>
      </c>
      <c r="FB17" s="15">
        <f t="shared" si="168"/>
        <v>13.6075</v>
      </c>
      <c r="FC17" s="15">
        <f t="shared" si="169"/>
        <v>13.557500000000001</v>
      </c>
      <c r="FD17" s="15">
        <f t="shared" si="170"/>
        <v>13.5075</v>
      </c>
      <c r="FE17" s="15">
        <f t="shared" si="171"/>
        <v>13.4575</v>
      </c>
      <c r="FF17" s="15">
        <f t="shared" si="172"/>
        <v>13.407499999999999</v>
      </c>
      <c r="FG17" s="15">
        <f t="shared" si="173"/>
        <v>13.3575</v>
      </c>
      <c r="FH17" s="15">
        <f t="shared" si="174"/>
        <v>13.307500000000001</v>
      </c>
      <c r="FI17" s="15">
        <f t="shared" si="175"/>
        <v>13.2575</v>
      </c>
      <c r="FJ17" s="15">
        <f t="shared" si="176"/>
        <v>13.2075</v>
      </c>
      <c r="FK17" s="15">
        <f t="shared" si="177"/>
        <v>13.157499999999999</v>
      </c>
      <c r="FL17" s="15">
        <f t="shared" si="178"/>
        <v>13.1075</v>
      </c>
      <c r="FM17" s="15">
        <f t="shared" si="179"/>
        <v>13.057500000000001</v>
      </c>
      <c r="FN17" s="15">
        <f t="shared" si="180"/>
        <v>13.0075</v>
      </c>
      <c r="FO17" s="15">
        <f t="shared" si="181"/>
        <v>12.9575</v>
      </c>
      <c r="FP17" s="15">
        <f t="shared" si="182"/>
        <v>12.907499999999999</v>
      </c>
      <c r="FQ17" s="15">
        <f t="shared" si="183"/>
        <v>12.8575</v>
      </c>
      <c r="FR17" s="15">
        <f t="shared" si="184"/>
        <v>12.807500000000001</v>
      </c>
      <c r="FS17" s="15">
        <f t="shared" si="185"/>
        <v>12.7575</v>
      </c>
      <c r="FT17" s="15">
        <f t="shared" si="186"/>
        <v>12.7075</v>
      </c>
      <c r="FU17" s="15">
        <f t="shared" si="187"/>
        <v>12.657499999999999</v>
      </c>
      <c r="FV17" s="15">
        <f t="shared" si="188"/>
        <v>12.6075</v>
      </c>
      <c r="FW17" s="15">
        <f t="shared" si="189"/>
        <v>12.557500000000001</v>
      </c>
      <c r="FX17" s="15">
        <f t="shared" si="190"/>
        <v>12.5075</v>
      </c>
      <c r="FY17" s="15">
        <f t="shared" si="191"/>
        <v>12.4575</v>
      </c>
      <c r="FZ17" s="15">
        <f t="shared" si="192"/>
        <v>12.407499999999999</v>
      </c>
      <c r="GA17" s="15">
        <f t="shared" si="193"/>
        <v>12.3575</v>
      </c>
      <c r="GB17" s="15">
        <f t="shared" si="194"/>
        <v>12.307500000000001</v>
      </c>
      <c r="GC17" s="15">
        <f t="shared" si="195"/>
        <v>12.2575</v>
      </c>
      <c r="GD17" s="15">
        <f t="shared" si="196"/>
        <v>12.2075</v>
      </c>
      <c r="GE17" s="15">
        <f t="shared" si="197"/>
        <v>12.157499999999999</v>
      </c>
      <c r="GF17" s="15">
        <f t="shared" si="198"/>
        <v>12.1075</v>
      </c>
      <c r="GG17" s="15">
        <f t="shared" si="199"/>
        <v>12.057500000000001</v>
      </c>
      <c r="GH17" s="15">
        <f t="shared" si="200"/>
        <v>12.0075</v>
      </c>
      <c r="GI17" s="15">
        <f t="shared" si="201"/>
        <v>11.9575</v>
      </c>
      <c r="GJ17" s="15">
        <f t="shared" si="202"/>
        <v>11.907500000000001</v>
      </c>
      <c r="GK17" s="15">
        <f t="shared" si="203"/>
        <v>11.8575</v>
      </c>
      <c r="GL17" s="15">
        <f t="shared" si="204"/>
        <v>11.807499999999999</v>
      </c>
      <c r="GM17" s="15">
        <f t="shared" si="205"/>
        <v>11.7575</v>
      </c>
      <c r="GN17" s="15">
        <f t="shared" si="206"/>
        <v>11.7075</v>
      </c>
      <c r="GO17" s="15">
        <f t="shared" si="207"/>
        <v>11.657500000000001</v>
      </c>
      <c r="GP17" s="15">
        <f t="shared" si="208"/>
        <v>11.6075</v>
      </c>
      <c r="GQ17" s="15">
        <f t="shared" si="209"/>
        <v>11.557499999999999</v>
      </c>
      <c r="GR17" s="15">
        <f t="shared" si="210"/>
        <v>11.5075</v>
      </c>
      <c r="GS17" s="15">
        <f t="shared" si="211"/>
        <v>11.4575</v>
      </c>
      <c r="GT17" s="15">
        <f t="shared" si="212"/>
        <v>11.407500000000001</v>
      </c>
      <c r="GU17" s="15">
        <f t="shared" si="213"/>
        <v>11.3575</v>
      </c>
      <c r="GV17" s="15">
        <f t="shared" si="214"/>
        <v>11.307499999999999</v>
      </c>
      <c r="GW17" s="15">
        <f t="shared" si="215"/>
        <v>11.2575</v>
      </c>
      <c r="GX17" s="15">
        <f t="shared" si="216"/>
        <v>11.2075</v>
      </c>
      <c r="GY17" s="15">
        <f t="shared" si="217"/>
        <v>11.157500000000001</v>
      </c>
      <c r="GZ17" s="15">
        <f t="shared" si="218"/>
        <v>11.1075</v>
      </c>
      <c r="HA17" s="15">
        <f t="shared" si="219"/>
        <v>11.057499999999999</v>
      </c>
      <c r="HB17" s="15">
        <f t="shared" si="220"/>
        <v>11.0075</v>
      </c>
      <c r="HC17" s="15">
        <f t="shared" si="221"/>
        <v>10.9575</v>
      </c>
      <c r="HD17" s="15">
        <f t="shared" si="222"/>
        <v>10.907500000000001</v>
      </c>
      <c r="HE17" s="15">
        <f t="shared" si="223"/>
        <v>10.8575</v>
      </c>
      <c r="HF17" s="15">
        <f t="shared" si="224"/>
        <v>10.807499999999999</v>
      </c>
      <c r="HG17" s="15">
        <f t="shared" si="225"/>
        <v>10.7575</v>
      </c>
      <c r="HH17" s="15">
        <f t="shared" si="226"/>
        <v>10.7075</v>
      </c>
      <c r="HI17" s="15">
        <f t="shared" si="227"/>
        <v>10.657500000000001</v>
      </c>
      <c r="HJ17" s="15">
        <f t="shared" si="228"/>
        <v>10.6075</v>
      </c>
      <c r="HK17" s="15">
        <f t="shared" si="229"/>
        <v>10.557499999999999</v>
      </c>
      <c r="HL17" s="15">
        <f t="shared" si="230"/>
        <v>10.5075</v>
      </c>
      <c r="HM17" s="15">
        <f t="shared" si="231"/>
        <v>10.4575</v>
      </c>
      <c r="HN17" s="15">
        <f t="shared" si="232"/>
        <v>10.407500000000001</v>
      </c>
      <c r="HO17" s="15">
        <f t="shared" si="233"/>
        <v>10.3575</v>
      </c>
      <c r="HP17" s="15">
        <f t="shared" si="234"/>
        <v>10.307499999999999</v>
      </c>
      <c r="HQ17" s="15">
        <f t="shared" si="235"/>
        <v>10.2575</v>
      </c>
      <c r="HR17" s="15">
        <f t="shared" si="236"/>
        <v>10.2075</v>
      </c>
      <c r="HS17" s="15">
        <f t="shared" si="237"/>
        <v>10.157499999999999</v>
      </c>
      <c r="HT17" s="15">
        <f t="shared" si="238"/>
        <v>10.1075</v>
      </c>
      <c r="HU17" s="15">
        <f t="shared" si="239"/>
        <v>10.041249999999998</v>
      </c>
    </row>
    <row r="18" spans="1:229">
      <c r="A18" t="s">
        <v>86</v>
      </c>
      <c r="B18" s="8" t="str">
        <f t="shared" si="12"/>
        <v>BOTTOM_ELEV</v>
      </c>
      <c r="C18" s="15">
        <f t="shared" si="13"/>
        <v>19.971250000000001</v>
      </c>
      <c r="D18" s="15">
        <f t="shared" si="14"/>
        <v>19.9175</v>
      </c>
      <c r="E18" s="15">
        <f t="shared" si="15"/>
        <v>19.8675</v>
      </c>
      <c r="F18" s="15">
        <f t="shared" si="16"/>
        <v>19.817499999999999</v>
      </c>
      <c r="G18" s="15">
        <f t="shared" si="17"/>
        <v>19.767499999999998</v>
      </c>
      <c r="H18" s="15">
        <f t="shared" si="18"/>
        <v>19.717500000000001</v>
      </c>
      <c r="I18" s="15">
        <f t="shared" si="19"/>
        <v>19.6675</v>
      </c>
      <c r="J18" s="15">
        <f t="shared" si="20"/>
        <v>19.6175</v>
      </c>
      <c r="K18" s="15">
        <f t="shared" si="21"/>
        <v>19.567499999999999</v>
      </c>
      <c r="L18" s="15">
        <f t="shared" si="22"/>
        <v>19.517499999999998</v>
      </c>
      <c r="M18" s="15">
        <f t="shared" si="23"/>
        <v>19.467500000000001</v>
      </c>
      <c r="N18" s="15">
        <f t="shared" si="24"/>
        <v>19.4175</v>
      </c>
      <c r="O18" s="15">
        <f t="shared" si="25"/>
        <v>19.3675</v>
      </c>
      <c r="P18" s="15">
        <f t="shared" si="26"/>
        <v>19.317499999999999</v>
      </c>
      <c r="Q18" s="15">
        <f t="shared" si="27"/>
        <v>19.267499999999998</v>
      </c>
      <c r="R18" s="15">
        <f t="shared" si="28"/>
        <v>19.217500000000001</v>
      </c>
      <c r="S18" s="15">
        <f t="shared" si="29"/>
        <v>19.1675</v>
      </c>
      <c r="T18" s="15">
        <f t="shared" si="30"/>
        <v>19.1175</v>
      </c>
      <c r="U18" s="15">
        <f t="shared" si="31"/>
        <v>19.067499999999999</v>
      </c>
      <c r="V18" s="15">
        <f t="shared" si="32"/>
        <v>19.017499999999998</v>
      </c>
      <c r="W18" s="15">
        <f t="shared" si="33"/>
        <v>18.967500000000001</v>
      </c>
      <c r="X18" s="15">
        <f t="shared" si="34"/>
        <v>18.9175</v>
      </c>
      <c r="Y18" s="15">
        <f t="shared" si="35"/>
        <v>18.8675</v>
      </c>
      <c r="Z18" s="15">
        <f t="shared" si="36"/>
        <v>18.817499999999999</v>
      </c>
      <c r="AA18" s="15">
        <f t="shared" si="37"/>
        <v>18.767499999999998</v>
      </c>
      <c r="AB18" s="15">
        <f t="shared" si="38"/>
        <v>18.717500000000001</v>
      </c>
      <c r="AC18" s="15">
        <f t="shared" si="39"/>
        <v>18.6675</v>
      </c>
      <c r="AD18" s="15">
        <f t="shared" si="40"/>
        <v>18.6175</v>
      </c>
      <c r="AE18" s="15">
        <f t="shared" si="41"/>
        <v>18.567499999999999</v>
      </c>
      <c r="AF18" s="15">
        <f t="shared" si="42"/>
        <v>18.517499999999998</v>
      </c>
      <c r="AG18" s="15">
        <f t="shared" si="43"/>
        <v>18.467500000000001</v>
      </c>
      <c r="AH18" s="15">
        <f t="shared" si="44"/>
        <v>18.4175</v>
      </c>
      <c r="AI18" s="15">
        <f t="shared" si="45"/>
        <v>18.3675</v>
      </c>
      <c r="AJ18" s="15">
        <f t="shared" si="46"/>
        <v>18.317499999999999</v>
      </c>
      <c r="AK18" s="15">
        <f t="shared" si="47"/>
        <v>18.267499999999998</v>
      </c>
      <c r="AL18" s="15">
        <f t="shared" si="48"/>
        <v>18.217500000000001</v>
      </c>
      <c r="AM18" s="15">
        <f t="shared" si="49"/>
        <v>18.1675</v>
      </c>
      <c r="AN18" s="15">
        <f t="shared" si="50"/>
        <v>18.12</v>
      </c>
      <c r="AO18" s="15">
        <f t="shared" si="51"/>
        <v>18.077500000000001</v>
      </c>
      <c r="AP18" s="15">
        <f t="shared" si="52"/>
        <v>18.04</v>
      </c>
      <c r="AQ18" s="15">
        <f t="shared" si="53"/>
        <v>18.0075</v>
      </c>
      <c r="AR18" s="15">
        <f t="shared" si="54"/>
        <v>17.98</v>
      </c>
      <c r="AS18" s="15">
        <f t="shared" si="55"/>
        <v>17.954999999999998</v>
      </c>
      <c r="AT18" s="15">
        <f t="shared" si="56"/>
        <v>17.93</v>
      </c>
      <c r="AU18" s="15">
        <f t="shared" si="57"/>
        <v>17.905000000000001</v>
      </c>
      <c r="AV18" s="15">
        <f t="shared" si="58"/>
        <v>17.88</v>
      </c>
      <c r="AW18" s="15">
        <f t="shared" si="59"/>
        <v>17.855</v>
      </c>
      <c r="AX18" s="15">
        <f t="shared" si="60"/>
        <v>17.829999999999998</v>
      </c>
      <c r="AY18" s="15">
        <f t="shared" si="61"/>
        <v>17.805</v>
      </c>
      <c r="AZ18" s="15">
        <f t="shared" si="62"/>
        <v>17.78</v>
      </c>
      <c r="BA18" s="15">
        <f t="shared" si="63"/>
        <v>17.754999999999999</v>
      </c>
      <c r="BB18" s="15">
        <f t="shared" si="64"/>
        <v>17.73</v>
      </c>
      <c r="BC18" s="15">
        <f t="shared" si="65"/>
        <v>17.704999999999998</v>
      </c>
      <c r="BD18" s="15">
        <f t="shared" si="66"/>
        <v>17.68</v>
      </c>
      <c r="BE18" s="15">
        <f t="shared" si="67"/>
        <v>17.655000000000001</v>
      </c>
      <c r="BF18" s="15">
        <f t="shared" si="68"/>
        <v>17.63</v>
      </c>
      <c r="BG18" s="15">
        <f t="shared" si="69"/>
        <v>17.605</v>
      </c>
      <c r="BH18" s="15">
        <f t="shared" si="70"/>
        <v>17.579999999999998</v>
      </c>
      <c r="BI18" s="15">
        <f t="shared" si="71"/>
        <v>17.557499999999997</v>
      </c>
      <c r="BJ18" s="15">
        <f t="shared" si="72"/>
        <v>17.54</v>
      </c>
      <c r="BK18" s="15">
        <f t="shared" si="73"/>
        <v>17.526250000000001</v>
      </c>
      <c r="BL18" s="15">
        <f t="shared" si="74"/>
        <v>17.515000000000001</v>
      </c>
      <c r="BM18" s="15">
        <f t="shared" si="75"/>
        <v>17.506250000000001</v>
      </c>
      <c r="BN18" s="15">
        <f t="shared" si="76"/>
        <v>17.5</v>
      </c>
      <c r="BO18" s="15">
        <f t="shared" si="77"/>
        <v>17.493749999999999</v>
      </c>
      <c r="BP18" s="15">
        <f t="shared" si="78"/>
        <v>17.484999999999999</v>
      </c>
      <c r="BQ18" s="15">
        <f t="shared" si="79"/>
        <v>17.473749999999999</v>
      </c>
      <c r="BR18" s="15">
        <f t="shared" si="80"/>
        <v>17.46</v>
      </c>
      <c r="BS18" s="15">
        <f t="shared" si="81"/>
        <v>17.442499999999999</v>
      </c>
      <c r="BT18" s="15">
        <f t="shared" si="82"/>
        <v>17.420000000000002</v>
      </c>
      <c r="BU18" s="15">
        <f t="shared" si="83"/>
        <v>17.395</v>
      </c>
      <c r="BV18" s="15">
        <f t="shared" si="84"/>
        <v>17.37</v>
      </c>
      <c r="BW18" s="15">
        <f t="shared" si="85"/>
        <v>17.344999999999999</v>
      </c>
      <c r="BX18" s="15">
        <f t="shared" si="86"/>
        <v>17.32</v>
      </c>
      <c r="BY18" s="15">
        <f t="shared" si="87"/>
        <v>17.295000000000002</v>
      </c>
      <c r="BZ18" s="15">
        <f t="shared" si="88"/>
        <v>17.27</v>
      </c>
      <c r="CA18" s="15">
        <f t="shared" si="89"/>
        <v>17.245000000000001</v>
      </c>
      <c r="CB18" s="15">
        <f t="shared" si="90"/>
        <v>17.22</v>
      </c>
      <c r="CC18" s="15">
        <f t="shared" si="91"/>
        <v>17.195</v>
      </c>
      <c r="CD18" s="15">
        <f t="shared" si="92"/>
        <v>17.170000000000002</v>
      </c>
      <c r="CE18" s="15">
        <f t="shared" si="93"/>
        <v>17.145</v>
      </c>
      <c r="CF18" s="15">
        <f t="shared" si="94"/>
        <v>17.12</v>
      </c>
      <c r="CG18" s="15">
        <f t="shared" si="95"/>
        <v>17.094999999999999</v>
      </c>
      <c r="CH18" s="15">
        <f t="shared" si="96"/>
        <v>17.07</v>
      </c>
      <c r="CI18" s="15">
        <f t="shared" si="97"/>
        <v>17.045000000000002</v>
      </c>
      <c r="CJ18" s="15">
        <f t="shared" si="98"/>
        <v>17.02</v>
      </c>
      <c r="CK18" s="15">
        <f t="shared" si="99"/>
        <v>16.995000000000001</v>
      </c>
      <c r="CL18" s="15">
        <f t="shared" si="100"/>
        <v>16.967500000000001</v>
      </c>
      <c r="CM18" s="15">
        <f t="shared" si="101"/>
        <v>16.934999999999999</v>
      </c>
      <c r="CN18" s="15">
        <f t="shared" si="102"/>
        <v>16.897500000000001</v>
      </c>
      <c r="CO18" s="15">
        <f t="shared" si="103"/>
        <v>16.855</v>
      </c>
      <c r="CP18" s="15">
        <f t="shared" si="104"/>
        <v>16.807500000000001</v>
      </c>
      <c r="CQ18" s="15">
        <f t="shared" si="105"/>
        <v>16.7575</v>
      </c>
      <c r="CR18" s="15">
        <f t="shared" si="106"/>
        <v>16.7075</v>
      </c>
      <c r="CS18" s="15">
        <f t="shared" si="107"/>
        <v>16.657499999999999</v>
      </c>
      <c r="CT18" s="15">
        <f t="shared" si="108"/>
        <v>16.607500000000002</v>
      </c>
      <c r="CU18" s="15">
        <f t="shared" si="109"/>
        <v>16.557500000000001</v>
      </c>
      <c r="CV18" s="15">
        <f t="shared" si="110"/>
        <v>16.5075</v>
      </c>
      <c r="CW18" s="15">
        <f t="shared" si="111"/>
        <v>16.4575</v>
      </c>
      <c r="CX18" s="15">
        <f t="shared" si="112"/>
        <v>16.407499999999999</v>
      </c>
      <c r="CY18" s="15">
        <f t="shared" si="113"/>
        <v>16.357500000000002</v>
      </c>
      <c r="CZ18" s="15">
        <f t="shared" si="114"/>
        <v>16.307500000000001</v>
      </c>
      <c r="DA18" s="15">
        <f t="shared" si="115"/>
        <v>16.2575</v>
      </c>
      <c r="DB18" s="15">
        <f t="shared" si="116"/>
        <v>16.2075</v>
      </c>
      <c r="DC18" s="15">
        <f t="shared" si="117"/>
        <v>16.157499999999999</v>
      </c>
      <c r="DD18" s="15">
        <f t="shared" si="118"/>
        <v>16.107500000000002</v>
      </c>
      <c r="DE18" s="15">
        <f t="shared" si="119"/>
        <v>16.057500000000001</v>
      </c>
      <c r="DF18" s="15">
        <f t="shared" si="120"/>
        <v>16.0075</v>
      </c>
      <c r="DG18" s="15">
        <f t="shared" si="121"/>
        <v>15.9575</v>
      </c>
      <c r="DH18" s="15">
        <f t="shared" si="122"/>
        <v>15.907499999999999</v>
      </c>
      <c r="DI18" s="15">
        <f t="shared" si="123"/>
        <v>15.8575</v>
      </c>
      <c r="DJ18" s="15">
        <f t="shared" si="124"/>
        <v>15.807500000000001</v>
      </c>
      <c r="DK18" s="15">
        <f t="shared" si="125"/>
        <v>15.7575</v>
      </c>
      <c r="DL18" s="15">
        <f t="shared" si="126"/>
        <v>15.7075</v>
      </c>
      <c r="DM18" s="15">
        <f t="shared" si="127"/>
        <v>15.657499999999999</v>
      </c>
      <c r="DN18" s="15">
        <f t="shared" si="128"/>
        <v>15.6075</v>
      </c>
      <c r="DO18" s="15">
        <f t="shared" si="129"/>
        <v>15.557500000000001</v>
      </c>
      <c r="DP18" s="15">
        <f t="shared" si="130"/>
        <v>15.5075</v>
      </c>
      <c r="DQ18" s="15">
        <f t="shared" si="131"/>
        <v>15.4575</v>
      </c>
      <c r="DR18" s="15">
        <f t="shared" si="132"/>
        <v>15.407499999999999</v>
      </c>
      <c r="DS18" s="15">
        <f t="shared" si="133"/>
        <v>15.3575</v>
      </c>
      <c r="DT18" s="15">
        <f t="shared" si="134"/>
        <v>15.307500000000001</v>
      </c>
      <c r="DU18" s="15">
        <f t="shared" si="135"/>
        <v>15.2575</v>
      </c>
      <c r="DV18" s="15">
        <f t="shared" si="136"/>
        <v>15.2075</v>
      </c>
      <c r="DW18" s="15">
        <f t="shared" si="137"/>
        <v>15.157499999999999</v>
      </c>
      <c r="DX18" s="15">
        <f t="shared" si="138"/>
        <v>15.1075</v>
      </c>
      <c r="DY18" s="15">
        <f t="shared" si="139"/>
        <v>15.057500000000001</v>
      </c>
      <c r="DZ18" s="15">
        <f t="shared" si="140"/>
        <v>15.0075</v>
      </c>
      <c r="EA18" s="15">
        <f t="shared" si="141"/>
        <v>14.9575</v>
      </c>
      <c r="EB18" s="15">
        <f t="shared" si="142"/>
        <v>14.907499999999999</v>
      </c>
      <c r="EC18" s="15">
        <f t="shared" si="143"/>
        <v>14.8575</v>
      </c>
      <c r="ED18" s="15">
        <f t="shared" si="144"/>
        <v>14.807500000000001</v>
      </c>
      <c r="EE18" s="15">
        <f t="shared" si="145"/>
        <v>14.7575</v>
      </c>
      <c r="EF18" s="15">
        <f t="shared" si="146"/>
        <v>14.7075</v>
      </c>
      <c r="EG18" s="15">
        <f t="shared" si="147"/>
        <v>14.657499999999999</v>
      </c>
      <c r="EH18" s="15">
        <f t="shared" si="148"/>
        <v>14.6075</v>
      </c>
      <c r="EI18" s="15">
        <f t="shared" si="149"/>
        <v>14.557500000000001</v>
      </c>
      <c r="EJ18" s="15">
        <f t="shared" si="150"/>
        <v>14.5075</v>
      </c>
      <c r="EK18" s="15">
        <f t="shared" si="151"/>
        <v>14.4575</v>
      </c>
      <c r="EL18" s="15">
        <f t="shared" si="152"/>
        <v>14.407499999999999</v>
      </c>
      <c r="EM18" s="15">
        <f t="shared" si="153"/>
        <v>14.3575</v>
      </c>
      <c r="EN18" s="15">
        <f t="shared" si="154"/>
        <v>14.307500000000001</v>
      </c>
      <c r="EO18" s="15">
        <f t="shared" si="155"/>
        <v>14.2575</v>
      </c>
      <c r="EP18" s="15">
        <f t="shared" si="156"/>
        <v>14.2075</v>
      </c>
      <c r="EQ18" s="15">
        <f t="shared" si="157"/>
        <v>14.157499999999999</v>
      </c>
      <c r="ER18" s="15">
        <f t="shared" si="158"/>
        <v>14.1075</v>
      </c>
      <c r="ES18" s="15">
        <f t="shared" si="159"/>
        <v>14.057500000000001</v>
      </c>
      <c r="ET18" s="15">
        <f t="shared" si="160"/>
        <v>14.0075</v>
      </c>
      <c r="EU18" s="15">
        <f t="shared" si="161"/>
        <v>13.9575</v>
      </c>
      <c r="EV18" s="15">
        <f t="shared" si="162"/>
        <v>13.907499999999999</v>
      </c>
      <c r="EW18" s="15">
        <f t="shared" si="163"/>
        <v>13.8575</v>
      </c>
      <c r="EX18" s="15">
        <f t="shared" si="164"/>
        <v>13.807500000000001</v>
      </c>
      <c r="EY18" s="15">
        <f t="shared" si="165"/>
        <v>13.7575</v>
      </c>
      <c r="EZ18" s="15">
        <f t="shared" si="166"/>
        <v>13.7075</v>
      </c>
      <c r="FA18" s="15">
        <f t="shared" si="167"/>
        <v>13.657499999999999</v>
      </c>
      <c r="FB18" s="15">
        <f t="shared" si="168"/>
        <v>13.6075</v>
      </c>
      <c r="FC18" s="15">
        <f t="shared" si="169"/>
        <v>13.557500000000001</v>
      </c>
      <c r="FD18" s="15">
        <f t="shared" si="170"/>
        <v>13.5075</v>
      </c>
      <c r="FE18" s="15">
        <f t="shared" si="171"/>
        <v>13.4575</v>
      </c>
      <c r="FF18" s="15">
        <f t="shared" si="172"/>
        <v>13.407499999999999</v>
      </c>
      <c r="FG18" s="15">
        <f t="shared" si="173"/>
        <v>13.3575</v>
      </c>
      <c r="FH18" s="15">
        <f t="shared" si="174"/>
        <v>13.307500000000001</v>
      </c>
      <c r="FI18" s="15">
        <f t="shared" si="175"/>
        <v>13.2575</v>
      </c>
      <c r="FJ18" s="15">
        <f t="shared" si="176"/>
        <v>13.2075</v>
      </c>
      <c r="FK18" s="15">
        <f t="shared" si="177"/>
        <v>13.157499999999999</v>
      </c>
      <c r="FL18" s="15">
        <f t="shared" si="178"/>
        <v>13.1075</v>
      </c>
      <c r="FM18" s="15">
        <f t="shared" si="179"/>
        <v>13.057500000000001</v>
      </c>
      <c r="FN18" s="15">
        <f t="shared" si="180"/>
        <v>13.0075</v>
      </c>
      <c r="FO18" s="15">
        <f t="shared" si="181"/>
        <v>12.9575</v>
      </c>
      <c r="FP18" s="15">
        <f t="shared" si="182"/>
        <v>12.907499999999999</v>
      </c>
      <c r="FQ18" s="15">
        <f t="shared" si="183"/>
        <v>12.8575</v>
      </c>
      <c r="FR18" s="15">
        <f t="shared" si="184"/>
        <v>12.807500000000001</v>
      </c>
      <c r="FS18" s="15">
        <f t="shared" si="185"/>
        <v>12.7575</v>
      </c>
      <c r="FT18" s="15">
        <f t="shared" si="186"/>
        <v>12.7075</v>
      </c>
      <c r="FU18" s="15">
        <f t="shared" si="187"/>
        <v>12.657499999999999</v>
      </c>
      <c r="FV18" s="15">
        <f t="shared" si="188"/>
        <v>12.6075</v>
      </c>
      <c r="FW18" s="15">
        <f t="shared" si="189"/>
        <v>12.557500000000001</v>
      </c>
      <c r="FX18" s="15">
        <f t="shared" si="190"/>
        <v>12.5075</v>
      </c>
      <c r="FY18" s="15">
        <f t="shared" si="191"/>
        <v>12.4575</v>
      </c>
      <c r="FZ18" s="15">
        <f t="shared" si="192"/>
        <v>12.407499999999999</v>
      </c>
      <c r="GA18" s="15">
        <f t="shared" si="193"/>
        <v>12.3575</v>
      </c>
      <c r="GB18" s="15">
        <f t="shared" si="194"/>
        <v>12.307500000000001</v>
      </c>
      <c r="GC18" s="15">
        <f t="shared" si="195"/>
        <v>12.2575</v>
      </c>
      <c r="GD18" s="15">
        <f t="shared" si="196"/>
        <v>12.2075</v>
      </c>
      <c r="GE18" s="15">
        <f t="shared" si="197"/>
        <v>12.157499999999999</v>
      </c>
      <c r="GF18" s="15">
        <f t="shared" si="198"/>
        <v>12.1075</v>
      </c>
      <c r="GG18" s="15">
        <f t="shared" si="199"/>
        <v>12.057500000000001</v>
      </c>
      <c r="GH18" s="15">
        <f t="shared" si="200"/>
        <v>12.0075</v>
      </c>
      <c r="GI18" s="15">
        <f t="shared" si="201"/>
        <v>11.9575</v>
      </c>
      <c r="GJ18" s="15">
        <f t="shared" si="202"/>
        <v>11.907500000000001</v>
      </c>
      <c r="GK18" s="15">
        <f t="shared" si="203"/>
        <v>11.8575</v>
      </c>
      <c r="GL18" s="15">
        <f t="shared" si="204"/>
        <v>11.807499999999999</v>
      </c>
      <c r="GM18" s="15">
        <f t="shared" si="205"/>
        <v>11.7575</v>
      </c>
      <c r="GN18" s="15">
        <f t="shared" si="206"/>
        <v>11.7075</v>
      </c>
      <c r="GO18" s="15">
        <f t="shared" si="207"/>
        <v>11.657500000000001</v>
      </c>
      <c r="GP18" s="15">
        <f t="shared" si="208"/>
        <v>11.6075</v>
      </c>
      <c r="GQ18" s="15">
        <f t="shared" si="209"/>
        <v>11.557499999999999</v>
      </c>
      <c r="GR18" s="15">
        <f t="shared" si="210"/>
        <v>11.5075</v>
      </c>
      <c r="GS18" s="15">
        <f t="shared" si="211"/>
        <v>11.4575</v>
      </c>
      <c r="GT18" s="15">
        <f t="shared" si="212"/>
        <v>11.407500000000001</v>
      </c>
      <c r="GU18" s="15">
        <f t="shared" si="213"/>
        <v>11.3575</v>
      </c>
      <c r="GV18" s="15">
        <f t="shared" si="214"/>
        <v>11.307499999999999</v>
      </c>
      <c r="GW18" s="15">
        <f t="shared" si="215"/>
        <v>11.2575</v>
      </c>
      <c r="GX18" s="15">
        <f t="shared" si="216"/>
        <v>11.2075</v>
      </c>
      <c r="GY18" s="15">
        <f t="shared" si="217"/>
        <v>11.157500000000001</v>
      </c>
      <c r="GZ18" s="15">
        <f t="shared" si="218"/>
        <v>11.1075</v>
      </c>
      <c r="HA18" s="15">
        <f t="shared" si="219"/>
        <v>11.057499999999999</v>
      </c>
      <c r="HB18" s="15">
        <f t="shared" si="220"/>
        <v>11.0075</v>
      </c>
      <c r="HC18" s="15">
        <f t="shared" si="221"/>
        <v>10.9575</v>
      </c>
      <c r="HD18" s="15">
        <f t="shared" si="222"/>
        <v>10.907500000000001</v>
      </c>
      <c r="HE18" s="15">
        <f t="shared" si="223"/>
        <v>10.8575</v>
      </c>
      <c r="HF18" s="15">
        <f t="shared" si="224"/>
        <v>10.807499999999999</v>
      </c>
      <c r="HG18" s="15">
        <f t="shared" si="225"/>
        <v>10.7575</v>
      </c>
      <c r="HH18" s="15">
        <f t="shared" si="226"/>
        <v>10.7075</v>
      </c>
      <c r="HI18" s="15">
        <f t="shared" si="227"/>
        <v>10.657500000000001</v>
      </c>
      <c r="HJ18" s="15">
        <f t="shared" si="228"/>
        <v>10.6075</v>
      </c>
      <c r="HK18" s="15">
        <f t="shared" si="229"/>
        <v>10.557499999999999</v>
      </c>
      <c r="HL18" s="15">
        <f t="shared" si="230"/>
        <v>10.5075</v>
      </c>
      <c r="HM18" s="15">
        <f t="shared" si="231"/>
        <v>10.4575</v>
      </c>
      <c r="HN18" s="15">
        <f t="shared" si="232"/>
        <v>10.407500000000001</v>
      </c>
      <c r="HO18" s="15">
        <f t="shared" si="233"/>
        <v>10.3575</v>
      </c>
      <c r="HP18" s="15">
        <f t="shared" si="234"/>
        <v>10.307499999999999</v>
      </c>
      <c r="HQ18" s="15">
        <f t="shared" si="235"/>
        <v>10.2575</v>
      </c>
      <c r="HR18" s="15">
        <f t="shared" si="236"/>
        <v>10.2075</v>
      </c>
      <c r="HS18" s="15">
        <f t="shared" si="237"/>
        <v>10.157499999999999</v>
      </c>
      <c r="HT18" s="15">
        <f t="shared" si="238"/>
        <v>10.1075</v>
      </c>
      <c r="HU18" s="15">
        <f t="shared" si="239"/>
        <v>10.041249999999998</v>
      </c>
    </row>
    <row r="19" spans="1:229">
      <c r="A19" t="s">
        <v>88</v>
      </c>
      <c r="B19" s="8" t="str">
        <f t="shared" si="12"/>
        <v>BOTTOM_ELEV</v>
      </c>
      <c r="C19" s="15">
        <f t="shared" si="13"/>
        <v>19.971250000000001</v>
      </c>
      <c r="D19" s="15">
        <f t="shared" si="14"/>
        <v>19.9175</v>
      </c>
      <c r="E19" s="15">
        <f t="shared" si="15"/>
        <v>19.8675</v>
      </c>
      <c r="F19" s="15">
        <f t="shared" si="16"/>
        <v>19.817499999999999</v>
      </c>
      <c r="G19" s="15">
        <f t="shared" si="17"/>
        <v>19.767499999999998</v>
      </c>
      <c r="H19" s="15">
        <f t="shared" si="18"/>
        <v>19.717500000000001</v>
      </c>
      <c r="I19" s="15">
        <f t="shared" si="19"/>
        <v>19.6675</v>
      </c>
      <c r="J19" s="15">
        <f t="shared" si="20"/>
        <v>19.6175</v>
      </c>
      <c r="K19" s="15">
        <f t="shared" si="21"/>
        <v>19.567499999999999</v>
      </c>
      <c r="L19" s="15">
        <f t="shared" si="22"/>
        <v>19.517499999999998</v>
      </c>
      <c r="M19" s="15">
        <f t="shared" si="23"/>
        <v>19.467500000000001</v>
      </c>
      <c r="N19" s="15">
        <f t="shared" si="24"/>
        <v>19.4175</v>
      </c>
      <c r="O19" s="15">
        <f t="shared" si="25"/>
        <v>19.3675</v>
      </c>
      <c r="P19" s="15">
        <f t="shared" si="26"/>
        <v>19.317499999999999</v>
      </c>
      <c r="Q19" s="15">
        <f t="shared" si="27"/>
        <v>19.267499999999998</v>
      </c>
      <c r="R19" s="15">
        <f t="shared" si="28"/>
        <v>19.217500000000001</v>
      </c>
      <c r="S19" s="15">
        <f t="shared" si="29"/>
        <v>19.1675</v>
      </c>
      <c r="T19" s="15">
        <f t="shared" si="30"/>
        <v>19.1175</v>
      </c>
      <c r="U19" s="15">
        <f t="shared" si="31"/>
        <v>19.067499999999999</v>
      </c>
      <c r="V19" s="15">
        <f t="shared" si="32"/>
        <v>19.017499999999998</v>
      </c>
      <c r="W19" s="15">
        <f t="shared" si="33"/>
        <v>18.967500000000001</v>
      </c>
      <c r="X19" s="15">
        <f t="shared" si="34"/>
        <v>18.9175</v>
      </c>
      <c r="Y19" s="15">
        <f t="shared" si="35"/>
        <v>18.8675</v>
      </c>
      <c r="Z19" s="15">
        <f t="shared" si="36"/>
        <v>18.817499999999999</v>
      </c>
      <c r="AA19" s="15">
        <f t="shared" si="37"/>
        <v>18.767499999999998</v>
      </c>
      <c r="AB19" s="15">
        <f t="shared" si="38"/>
        <v>18.717500000000001</v>
      </c>
      <c r="AC19" s="15">
        <f t="shared" si="39"/>
        <v>18.6675</v>
      </c>
      <c r="AD19" s="15">
        <f t="shared" si="40"/>
        <v>18.6175</v>
      </c>
      <c r="AE19" s="15">
        <f t="shared" si="41"/>
        <v>18.567499999999999</v>
      </c>
      <c r="AF19" s="15">
        <f t="shared" si="42"/>
        <v>18.517499999999998</v>
      </c>
      <c r="AG19" s="15">
        <f t="shared" si="43"/>
        <v>18.467500000000001</v>
      </c>
      <c r="AH19" s="15">
        <f t="shared" si="44"/>
        <v>18.4175</v>
      </c>
      <c r="AI19" s="15">
        <f t="shared" si="45"/>
        <v>18.3675</v>
      </c>
      <c r="AJ19" s="15">
        <f t="shared" si="46"/>
        <v>18.317499999999999</v>
      </c>
      <c r="AK19" s="15">
        <f t="shared" si="47"/>
        <v>18.267499999999998</v>
      </c>
      <c r="AL19" s="15">
        <f t="shared" si="48"/>
        <v>18.217500000000001</v>
      </c>
      <c r="AM19" s="15">
        <f t="shared" si="49"/>
        <v>18.1675</v>
      </c>
      <c r="AN19" s="15">
        <f t="shared" si="50"/>
        <v>18.12</v>
      </c>
      <c r="AO19" s="15">
        <f t="shared" si="51"/>
        <v>18.077500000000001</v>
      </c>
      <c r="AP19" s="15">
        <f t="shared" si="52"/>
        <v>18.04</v>
      </c>
      <c r="AQ19" s="15">
        <f t="shared" si="53"/>
        <v>18.0075</v>
      </c>
      <c r="AR19" s="15">
        <f t="shared" si="54"/>
        <v>17.98</v>
      </c>
      <c r="AS19" s="15">
        <f t="shared" si="55"/>
        <v>17.954999999999998</v>
      </c>
      <c r="AT19" s="15">
        <f t="shared" si="56"/>
        <v>17.93</v>
      </c>
      <c r="AU19" s="15">
        <f t="shared" si="57"/>
        <v>17.905000000000001</v>
      </c>
      <c r="AV19" s="15">
        <f t="shared" si="58"/>
        <v>17.88</v>
      </c>
      <c r="AW19" s="15">
        <f t="shared" si="59"/>
        <v>17.855</v>
      </c>
      <c r="AX19" s="15">
        <f t="shared" si="60"/>
        <v>17.829999999999998</v>
      </c>
      <c r="AY19" s="15">
        <f t="shared" si="61"/>
        <v>17.805</v>
      </c>
      <c r="AZ19" s="15">
        <f t="shared" si="62"/>
        <v>17.78</v>
      </c>
      <c r="BA19" s="15">
        <f t="shared" si="63"/>
        <v>17.754999999999999</v>
      </c>
      <c r="BB19" s="15">
        <f t="shared" si="64"/>
        <v>17.73</v>
      </c>
      <c r="BC19" s="15">
        <f t="shared" si="65"/>
        <v>17.704999999999998</v>
      </c>
      <c r="BD19" s="15">
        <f t="shared" si="66"/>
        <v>17.68</v>
      </c>
      <c r="BE19" s="15">
        <f t="shared" si="67"/>
        <v>17.655000000000001</v>
      </c>
      <c r="BF19" s="15">
        <f t="shared" si="68"/>
        <v>17.63</v>
      </c>
      <c r="BG19" s="15">
        <f t="shared" si="69"/>
        <v>17.605</v>
      </c>
      <c r="BH19" s="15">
        <f t="shared" si="70"/>
        <v>17.579999999999998</v>
      </c>
      <c r="BI19" s="15">
        <f t="shared" si="71"/>
        <v>17.557499999999997</v>
      </c>
      <c r="BJ19" s="15">
        <f t="shared" si="72"/>
        <v>17.54</v>
      </c>
      <c r="BK19" s="15">
        <f t="shared" si="73"/>
        <v>17.526250000000001</v>
      </c>
      <c r="BL19" s="15">
        <f t="shared" si="74"/>
        <v>17.515000000000001</v>
      </c>
      <c r="BM19" s="15">
        <f t="shared" si="75"/>
        <v>17.506250000000001</v>
      </c>
      <c r="BN19" s="15">
        <f t="shared" si="76"/>
        <v>17.5</v>
      </c>
      <c r="BO19" s="15">
        <f t="shared" si="77"/>
        <v>17.493749999999999</v>
      </c>
      <c r="BP19" s="15">
        <f t="shared" si="78"/>
        <v>17.484999999999999</v>
      </c>
      <c r="BQ19" s="15">
        <f t="shared" si="79"/>
        <v>17.473749999999999</v>
      </c>
      <c r="BR19" s="15">
        <f t="shared" si="80"/>
        <v>17.46</v>
      </c>
      <c r="BS19" s="15">
        <f t="shared" si="81"/>
        <v>17.442499999999999</v>
      </c>
      <c r="BT19" s="15">
        <f t="shared" si="82"/>
        <v>17.420000000000002</v>
      </c>
      <c r="BU19" s="15">
        <f t="shared" si="83"/>
        <v>17.395</v>
      </c>
      <c r="BV19" s="15">
        <f t="shared" si="84"/>
        <v>17.37</v>
      </c>
      <c r="BW19" s="15">
        <f t="shared" si="85"/>
        <v>17.344999999999999</v>
      </c>
      <c r="BX19" s="15">
        <f t="shared" si="86"/>
        <v>17.32</v>
      </c>
      <c r="BY19" s="15">
        <f t="shared" si="87"/>
        <v>17.295000000000002</v>
      </c>
      <c r="BZ19" s="15">
        <f t="shared" si="88"/>
        <v>17.27</v>
      </c>
      <c r="CA19" s="15">
        <f t="shared" si="89"/>
        <v>17.245000000000001</v>
      </c>
      <c r="CB19" s="15">
        <f t="shared" si="90"/>
        <v>17.22</v>
      </c>
      <c r="CC19" s="15">
        <f t="shared" si="91"/>
        <v>17.195</v>
      </c>
      <c r="CD19" s="15">
        <f t="shared" si="92"/>
        <v>17.170000000000002</v>
      </c>
      <c r="CE19" s="15">
        <f t="shared" si="93"/>
        <v>17.145</v>
      </c>
      <c r="CF19" s="15">
        <f t="shared" si="94"/>
        <v>17.12</v>
      </c>
      <c r="CG19" s="15">
        <f t="shared" si="95"/>
        <v>17.094999999999999</v>
      </c>
      <c r="CH19" s="15">
        <f t="shared" si="96"/>
        <v>17.07</v>
      </c>
      <c r="CI19" s="15">
        <f t="shared" si="97"/>
        <v>17.045000000000002</v>
      </c>
      <c r="CJ19" s="15">
        <f t="shared" si="98"/>
        <v>17.02</v>
      </c>
      <c r="CK19" s="15">
        <f t="shared" si="99"/>
        <v>16.995000000000001</v>
      </c>
      <c r="CL19" s="15">
        <f t="shared" si="100"/>
        <v>16.967500000000001</v>
      </c>
      <c r="CM19" s="15">
        <f t="shared" si="101"/>
        <v>16.934999999999999</v>
      </c>
      <c r="CN19" s="15">
        <f t="shared" si="102"/>
        <v>16.897500000000001</v>
      </c>
      <c r="CO19" s="15">
        <f t="shared" si="103"/>
        <v>16.855</v>
      </c>
      <c r="CP19" s="15">
        <f t="shared" si="104"/>
        <v>16.807500000000001</v>
      </c>
      <c r="CQ19" s="15">
        <f t="shared" si="105"/>
        <v>16.7575</v>
      </c>
      <c r="CR19" s="15">
        <f t="shared" si="106"/>
        <v>16.7075</v>
      </c>
      <c r="CS19" s="15">
        <f t="shared" si="107"/>
        <v>16.657499999999999</v>
      </c>
      <c r="CT19" s="15">
        <f t="shared" si="108"/>
        <v>16.607500000000002</v>
      </c>
      <c r="CU19" s="15">
        <f t="shared" si="109"/>
        <v>16.557500000000001</v>
      </c>
      <c r="CV19" s="15">
        <f t="shared" si="110"/>
        <v>16.5075</v>
      </c>
      <c r="CW19" s="15">
        <f t="shared" si="111"/>
        <v>16.4575</v>
      </c>
      <c r="CX19" s="15">
        <f t="shared" si="112"/>
        <v>16.407499999999999</v>
      </c>
      <c r="CY19" s="15">
        <f t="shared" si="113"/>
        <v>16.357500000000002</v>
      </c>
      <c r="CZ19" s="15">
        <f t="shared" si="114"/>
        <v>16.307500000000001</v>
      </c>
      <c r="DA19" s="15">
        <f t="shared" si="115"/>
        <v>16.2575</v>
      </c>
      <c r="DB19" s="15">
        <f t="shared" si="116"/>
        <v>16.2075</v>
      </c>
      <c r="DC19" s="15">
        <f t="shared" si="117"/>
        <v>16.157499999999999</v>
      </c>
      <c r="DD19" s="15">
        <f t="shared" si="118"/>
        <v>16.107500000000002</v>
      </c>
      <c r="DE19" s="15">
        <f t="shared" si="119"/>
        <v>16.057500000000001</v>
      </c>
      <c r="DF19" s="15">
        <f t="shared" si="120"/>
        <v>16.0075</v>
      </c>
      <c r="DG19" s="15">
        <f t="shared" si="121"/>
        <v>15.9575</v>
      </c>
      <c r="DH19" s="15">
        <f t="shared" si="122"/>
        <v>15.907499999999999</v>
      </c>
      <c r="DI19" s="15">
        <f t="shared" si="123"/>
        <v>15.8575</v>
      </c>
      <c r="DJ19" s="15">
        <f t="shared" si="124"/>
        <v>15.807500000000001</v>
      </c>
      <c r="DK19" s="15">
        <f t="shared" si="125"/>
        <v>15.7575</v>
      </c>
      <c r="DL19" s="15">
        <f t="shared" si="126"/>
        <v>15.7075</v>
      </c>
      <c r="DM19" s="15">
        <f t="shared" si="127"/>
        <v>15.657499999999999</v>
      </c>
      <c r="DN19" s="15">
        <f t="shared" si="128"/>
        <v>15.6075</v>
      </c>
      <c r="DO19" s="15">
        <f t="shared" si="129"/>
        <v>15.557500000000001</v>
      </c>
      <c r="DP19" s="15">
        <f t="shared" si="130"/>
        <v>15.5075</v>
      </c>
      <c r="DQ19" s="15">
        <f t="shared" si="131"/>
        <v>15.4575</v>
      </c>
      <c r="DR19" s="15">
        <f t="shared" si="132"/>
        <v>15.407499999999999</v>
      </c>
      <c r="DS19" s="15">
        <f t="shared" si="133"/>
        <v>15.3575</v>
      </c>
      <c r="DT19" s="15">
        <f t="shared" si="134"/>
        <v>15.307500000000001</v>
      </c>
      <c r="DU19" s="15">
        <f t="shared" si="135"/>
        <v>15.2575</v>
      </c>
      <c r="DV19" s="15">
        <f t="shared" si="136"/>
        <v>15.2075</v>
      </c>
      <c r="DW19" s="15">
        <f t="shared" si="137"/>
        <v>15.157499999999999</v>
      </c>
      <c r="DX19" s="15">
        <f t="shared" si="138"/>
        <v>15.1075</v>
      </c>
      <c r="DY19" s="15">
        <f t="shared" si="139"/>
        <v>15.057500000000001</v>
      </c>
      <c r="DZ19" s="15">
        <f t="shared" si="140"/>
        <v>15.0075</v>
      </c>
      <c r="EA19" s="15">
        <f t="shared" si="141"/>
        <v>14.9575</v>
      </c>
      <c r="EB19" s="15">
        <f t="shared" si="142"/>
        <v>14.907499999999999</v>
      </c>
      <c r="EC19" s="15">
        <f t="shared" si="143"/>
        <v>14.8575</v>
      </c>
      <c r="ED19" s="15">
        <f t="shared" si="144"/>
        <v>14.807500000000001</v>
      </c>
      <c r="EE19" s="15">
        <f t="shared" si="145"/>
        <v>14.7575</v>
      </c>
      <c r="EF19" s="15">
        <f t="shared" si="146"/>
        <v>14.7075</v>
      </c>
      <c r="EG19" s="15">
        <f t="shared" si="147"/>
        <v>14.657499999999999</v>
      </c>
      <c r="EH19" s="15">
        <f t="shared" si="148"/>
        <v>14.6075</v>
      </c>
      <c r="EI19" s="15">
        <f t="shared" si="149"/>
        <v>14.557500000000001</v>
      </c>
      <c r="EJ19" s="15">
        <f t="shared" si="150"/>
        <v>14.5075</v>
      </c>
      <c r="EK19" s="15">
        <f t="shared" si="151"/>
        <v>14.4575</v>
      </c>
      <c r="EL19" s="15">
        <f t="shared" si="152"/>
        <v>14.407499999999999</v>
      </c>
      <c r="EM19" s="15">
        <f t="shared" si="153"/>
        <v>14.3575</v>
      </c>
      <c r="EN19" s="15">
        <f t="shared" si="154"/>
        <v>14.307500000000001</v>
      </c>
      <c r="EO19" s="15">
        <f t="shared" si="155"/>
        <v>14.2575</v>
      </c>
      <c r="EP19" s="15">
        <f t="shared" si="156"/>
        <v>14.2075</v>
      </c>
      <c r="EQ19" s="15">
        <f t="shared" si="157"/>
        <v>14.157499999999999</v>
      </c>
      <c r="ER19" s="15">
        <f t="shared" si="158"/>
        <v>14.1075</v>
      </c>
      <c r="ES19" s="15">
        <f t="shared" si="159"/>
        <v>14.057500000000001</v>
      </c>
      <c r="ET19" s="15">
        <f t="shared" si="160"/>
        <v>14.0075</v>
      </c>
      <c r="EU19" s="15">
        <f t="shared" si="161"/>
        <v>13.9575</v>
      </c>
      <c r="EV19" s="15">
        <f t="shared" si="162"/>
        <v>13.907499999999999</v>
      </c>
      <c r="EW19" s="15">
        <f t="shared" si="163"/>
        <v>13.8575</v>
      </c>
      <c r="EX19" s="15">
        <f t="shared" si="164"/>
        <v>13.807500000000001</v>
      </c>
      <c r="EY19" s="15">
        <f t="shared" si="165"/>
        <v>13.7575</v>
      </c>
      <c r="EZ19" s="15">
        <f t="shared" si="166"/>
        <v>13.7075</v>
      </c>
      <c r="FA19" s="15">
        <f t="shared" si="167"/>
        <v>13.657499999999999</v>
      </c>
      <c r="FB19" s="15">
        <f t="shared" si="168"/>
        <v>13.6075</v>
      </c>
      <c r="FC19" s="15">
        <f t="shared" si="169"/>
        <v>13.557500000000001</v>
      </c>
      <c r="FD19" s="15">
        <f t="shared" si="170"/>
        <v>13.5075</v>
      </c>
      <c r="FE19" s="15">
        <f t="shared" si="171"/>
        <v>13.4575</v>
      </c>
      <c r="FF19" s="15">
        <f t="shared" si="172"/>
        <v>13.407499999999999</v>
      </c>
      <c r="FG19" s="15">
        <f t="shared" si="173"/>
        <v>13.3575</v>
      </c>
      <c r="FH19" s="15">
        <f t="shared" si="174"/>
        <v>13.307500000000001</v>
      </c>
      <c r="FI19" s="15">
        <f t="shared" si="175"/>
        <v>13.2575</v>
      </c>
      <c r="FJ19" s="15">
        <f t="shared" si="176"/>
        <v>13.2075</v>
      </c>
      <c r="FK19" s="15">
        <f t="shared" si="177"/>
        <v>13.157499999999999</v>
      </c>
      <c r="FL19" s="15">
        <f t="shared" si="178"/>
        <v>13.1075</v>
      </c>
      <c r="FM19" s="15">
        <f t="shared" si="179"/>
        <v>13.057500000000001</v>
      </c>
      <c r="FN19" s="15">
        <f t="shared" si="180"/>
        <v>13.0075</v>
      </c>
      <c r="FO19" s="15">
        <f t="shared" si="181"/>
        <v>12.9575</v>
      </c>
      <c r="FP19" s="15">
        <f t="shared" si="182"/>
        <v>12.907499999999999</v>
      </c>
      <c r="FQ19" s="15">
        <f t="shared" si="183"/>
        <v>12.8575</v>
      </c>
      <c r="FR19" s="15">
        <f t="shared" si="184"/>
        <v>12.807500000000001</v>
      </c>
      <c r="FS19" s="15">
        <f t="shared" si="185"/>
        <v>12.7575</v>
      </c>
      <c r="FT19" s="15">
        <f t="shared" si="186"/>
        <v>12.7075</v>
      </c>
      <c r="FU19" s="15">
        <f t="shared" si="187"/>
        <v>12.657499999999999</v>
      </c>
      <c r="FV19" s="15">
        <f t="shared" si="188"/>
        <v>12.6075</v>
      </c>
      <c r="FW19" s="15">
        <f t="shared" si="189"/>
        <v>12.557500000000001</v>
      </c>
      <c r="FX19" s="15">
        <f t="shared" si="190"/>
        <v>12.5075</v>
      </c>
      <c r="FY19" s="15">
        <f t="shared" si="191"/>
        <v>12.4575</v>
      </c>
      <c r="FZ19" s="15">
        <f t="shared" si="192"/>
        <v>12.407499999999999</v>
      </c>
      <c r="GA19" s="15">
        <f t="shared" si="193"/>
        <v>12.3575</v>
      </c>
      <c r="GB19" s="15">
        <f t="shared" si="194"/>
        <v>12.307500000000001</v>
      </c>
      <c r="GC19" s="15">
        <f t="shared" si="195"/>
        <v>12.2575</v>
      </c>
      <c r="GD19" s="15">
        <f t="shared" si="196"/>
        <v>12.2075</v>
      </c>
      <c r="GE19" s="15">
        <f t="shared" si="197"/>
        <v>12.157499999999999</v>
      </c>
      <c r="GF19" s="15">
        <f t="shared" si="198"/>
        <v>12.1075</v>
      </c>
      <c r="GG19" s="15">
        <f t="shared" si="199"/>
        <v>12.057500000000001</v>
      </c>
      <c r="GH19" s="15">
        <f t="shared" si="200"/>
        <v>12.0075</v>
      </c>
      <c r="GI19" s="15">
        <f t="shared" si="201"/>
        <v>11.9575</v>
      </c>
      <c r="GJ19" s="15">
        <f t="shared" si="202"/>
        <v>11.907500000000001</v>
      </c>
      <c r="GK19" s="15">
        <f t="shared" si="203"/>
        <v>11.8575</v>
      </c>
      <c r="GL19" s="15">
        <f t="shared" si="204"/>
        <v>11.807499999999999</v>
      </c>
      <c r="GM19" s="15">
        <f t="shared" si="205"/>
        <v>11.7575</v>
      </c>
      <c r="GN19" s="15">
        <f t="shared" si="206"/>
        <v>11.7075</v>
      </c>
      <c r="GO19" s="15">
        <f t="shared" si="207"/>
        <v>11.657500000000001</v>
      </c>
      <c r="GP19" s="15">
        <f t="shared" si="208"/>
        <v>11.6075</v>
      </c>
      <c r="GQ19" s="15">
        <f t="shared" si="209"/>
        <v>11.557499999999999</v>
      </c>
      <c r="GR19" s="15">
        <f t="shared" si="210"/>
        <v>11.5075</v>
      </c>
      <c r="GS19" s="15">
        <f t="shared" si="211"/>
        <v>11.4575</v>
      </c>
      <c r="GT19" s="15">
        <f t="shared" si="212"/>
        <v>11.407500000000001</v>
      </c>
      <c r="GU19" s="15">
        <f t="shared" si="213"/>
        <v>11.3575</v>
      </c>
      <c r="GV19" s="15">
        <f t="shared" si="214"/>
        <v>11.307499999999999</v>
      </c>
      <c r="GW19" s="15">
        <f t="shared" si="215"/>
        <v>11.2575</v>
      </c>
      <c r="GX19" s="15">
        <f t="shared" si="216"/>
        <v>11.2075</v>
      </c>
      <c r="GY19" s="15">
        <f t="shared" si="217"/>
        <v>11.157500000000001</v>
      </c>
      <c r="GZ19" s="15">
        <f t="shared" si="218"/>
        <v>11.1075</v>
      </c>
      <c r="HA19" s="15">
        <f t="shared" si="219"/>
        <v>11.057499999999999</v>
      </c>
      <c r="HB19" s="15">
        <f t="shared" si="220"/>
        <v>11.0075</v>
      </c>
      <c r="HC19" s="15">
        <f t="shared" si="221"/>
        <v>10.9575</v>
      </c>
      <c r="HD19" s="15">
        <f t="shared" si="222"/>
        <v>10.907500000000001</v>
      </c>
      <c r="HE19" s="15">
        <f t="shared" si="223"/>
        <v>10.8575</v>
      </c>
      <c r="HF19" s="15">
        <f t="shared" si="224"/>
        <v>10.807499999999999</v>
      </c>
      <c r="HG19" s="15">
        <f t="shared" si="225"/>
        <v>10.7575</v>
      </c>
      <c r="HH19" s="15">
        <f t="shared" si="226"/>
        <v>10.7075</v>
      </c>
      <c r="HI19" s="15">
        <f t="shared" si="227"/>
        <v>10.657500000000001</v>
      </c>
      <c r="HJ19" s="15">
        <f t="shared" si="228"/>
        <v>10.6075</v>
      </c>
      <c r="HK19" s="15">
        <f t="shared" si="229"/>
        <v>10.557499999999999</v>
      </c>
      <c r="HL19" s="15">
        <f t="shared" si="230"/>
        <v>10.5075</v>
      </c>
      <c r="HM19" s="15">
        <f t="shared" si="231"/>
        <v>10.4575</v>
      </c>
      <c r="HN19" s="15">
        <f t="shared" si="232"/>
        <v>10.407500000000001</v>
      </c>
      <c r="HO19" s="15">
        <f t="shared" si="233"/>
        <v>10.3575</v>
      </c>
      <c r="HP19" s="15">
        <f t="shared" si="234"/>
        <v>10.307499999999999</v>
      </c>
      <c r="HQ19" s="15">
        <f t="shared" si="235"/>
        <v>10.2575</v>
      </c>
      <c r="HR19" s="15">
        <f t="shared" si="236"/>
        <v>10.2075</v>
      </c>
      <c r="HS19" s="15">
        <f t="shared" si="237"/>
        <v>10.157499999999999</v>
      </c>
      <c r="HT19" s="15">
        <f t="shared" si="238"/>
        <v>10.1075</v>
      </c>
      <c r="HU19" s="15">
        <f t="shared" si="239"/>
        <v>10.041249999999998</v>
      </c>
    </row>
    <row r="20" spans="1:229">
      <c r="A20" t="s">
        <v>90</v>
      </c>
      <c r="B20" s="8" t="str">
        <f t="shared" si="12"/>
        <v>BOTTOM_ELEV</v>
      </c>
      <c r="C20" s="15">
        <f t="shared" si="13"/>
        <v>19.971250000000001</v>
      </c>
      <c r="D20" s="15">
        <f t="shared" si="14"/>
        <v>19.9175</v>
      </c>
      <c r="E20" s="15">
        <f t="shared" si="15"/>
        <v>19.8675</v>
      </c>
      <c r="F20" s="15">
        <f t="shared" si="16"/>
        <v>19.817499999999999</v>
      </c>
      <c r="G20" s="15">
        <f t="shared" si="17"/>
        <v>19.767499999999998</v>
      </c>
      <c r="H20" s="15">
        <f t="shared" si="18"/>
        <v>19.717500000000001</v>
      </c>
      <c r="I20" s="15">
        <f t="shared" si="19"/>
        <v>19.6675</v>
      </c>
      <c r="J20" s="15">
        <f t="shared" si="20"/>
        <v>19.6175</v>
      </c>
      <c r="K20" s="15">
        <f t="shared" si="21"/>
        <v>19.567499999999999</v>
      </c>
      <c r="L20" s="15">
        <f t="shared" si="22"/>
        <v>19.517499999999998</v>
      </c>
      <c r="M20" s="15">
        <f t="shared" si="23"/>
        <v>19.467500000000001</v>
      </c>
      <c r="N20" s="15">
        <f t="shared" si="24"/>
        <v>19.4175</v>
      </c>
      <c r="O20" s="15">
        <f t="shared" si="25"/>
        <v>19.3675</v>
      </c>
      <c r="P20" s="15">
        <f t="shared" si="26"/>
        <v>19.317499999999999</v>
      </c>
      <c r="Q20" s="15">
        <f t="shared" si="27"/>
        <v>19.267499999999998</v>
      </c>
      <c r="R20" s="15">
        <f t="shared" si="28"/>
        <v>19.217500000000001</v>
      </c>
      <c r="S20" s="15">
        <f t="shared" si="29"/>
        <v>19.1675</v>
      </c>
      <c r="T20" s="15">
        <f t="shared" si="30"/>
        <v>19.1175</v>
      </c>
      <c r="U20" s="15">
        <f t="shared" si="31"/>
        <v>19.067499999999999</v>
      </c>
      <c r="V20" s="15">
        <f t="shared" si="32"/>
        <v>19.017499999999998</v>
      </c>
      <c r="W20" s="15">
        <f t="shared" si="33"/>
        <v>18.967500000000001</v>
      </c>
      <c r="X20" s="15">
        <f t="shared" si="34"/>
        <v>18.9175</v>
      </c>
      <c r="Y20" s="15">
        <f t="shared" si="35"/>
        <v>18.8675</v>
      </c>
      <c r="Z20" s="15">
        <f t="shared" si="36"/>
        <v>18.817499999999999</v>
      </c>
      <c r="AA20" s="15">
        <f t="shared" si="37"/>
        <v>18.767499999999998</v>
      </c>
      <c r="AB20" s="15">
        <f t="shared" si="38"/>
        <v>18.717500000000001</v>
      </c>
      <c r="AC20" s="15">
        <f t="shared" si="39"/>
        <v>18.6675</v>
      </c>
      <c r="AD20" s="15">
        <f t="shared" si="40"/>
        <v>18.6175</v>
      </c>
      <c r="AE20" s="15">
        <f t="shared" si="41"/>
        <v>18.567499999999999</v>
      </c>
      <c r="AF20" s="15">
        <f t="shared" si="42"/>
        <v>18.517499999999998</v>
      </c>
      <c r="AG20" s="15">
        <f t="shared" si="43"/>
        <v>18.467500000000001</v>
      </c>
      <c r="AH20" s="15">
        <f t="shared" si="44"/>
        <v>18.4175</v>
      </c>
      <c r="AI20" s="15">
        <f t="shared" si="45"/>
        <v>18.3675</v>
      </c>
      <c r="AJ20" s="15">
        <f t="shared" si="46"/>
        <v>18.317499999999999</v>
      </c>
      <c r="AK20" s="15">
        <f t="shared" si="47"/>
        <v>18.267499999999998</v>
      </c>
      <c r="AL20" s="15">
        <f t="shared" si="48"/>
        <v>18.217500000000001</v>
      </c>
      <c r="AM20" s="15">
        <f t="shared" si="49"/>
        <v>18.1675</v>
      </c>
      <c r="AN20" s="15">
        <f t="shared" si="50"/>
        <v>18.12</v>
      </c>
      <c r="AO20" s="15">
        <f t="shared" si="51"/>
        <v>18.077500000000001</v>
      </c>
      <c r="AP20" s="15">
        <f t="shared" si="52"/>
        <v>18.04</v>
      </c>
      <c r="AQ20" s="15">
        <f t="shared" si="53"/>
        <v>18.0075</v>
      </c>
      <c r="AR20" s="15">
        <f t="shared" si="54"/>
        <v>17.98</v>
      </c>
      <c r="AS20" s="15">
        <f t="shared" si="55"/>
        <v>17.954999999999998</v>
      </c>
      <c r="AT20" s="15">
        <f t="shared" si="56"/>
        <v>17.93</v>
      </c>
      <c r="AU20" s="15">
        <f t="shared" si="57"/>
        <v>17.905000000000001</v>
      </c>
      <c r="AV20" s="15">
        <f t="shared" si="58"/>
        <v>17.88</v>
      </c>
      <c r="AW20" s="15">
        <f t="shared" si="59"/>
        <v>17.855</v>
      </c>
      <c r="AX20" s="15">
        <f t="shared" si="60"/>
        <v>17.829999999999998</v>
      </c>
      <c r="AY20" s="15">
        <f t="shared" si="61"/>
        <v>17.805</v>
      </c>
      <c r="AZ20" s="15">
        <f t="shared" si="62"/>
        <v>17.78</v>
      </c>
      <c r="BA20" s="15">
        <f t="shared" si="63"/>
        <v>17.754999999999999</v>
      </c>
      <c r="BB20" s="15">
        <f t="shared" si="64"/>
        <v>17.73</v>
      </c>
      <c r="BC20" s="15">
        <f t="shared" si="65"/>
        <v>17.704999999999998</v>
      </c>
      <c r="BD20" s="15">
        <f t="shared" si="66"/>
        <v>17.68</v>
      </c>
      <c r="BE20" s="15">
        <f t="shared" si="67"/>
        <v>17.655000000000001</v>
      </c>
      <c r="BF20" s="15">
        <f t="shared" si="68"/>
        <v>17.63</v>
      </c>
      <c r="BG20" s="15">
        <f t="shared" si="69"/>
        <v>17.605</v>
      </c>
      <c r="BH20" s="15">
        <f t="shared" si="70"/>
        <v>17.579999999999998</v>
      </c>
      <c r="BI20" s="15">
        <f t="shared" si="71"/>
        <v>17.557499999999997</v>
      </c>
      <c r="BJ20" s="15">
        <f t="shared" si="72"/>
        <v>17.54</v>
      </c>
      <c r="BK20" s="15">
        <f t="shared" si="73"/>
        <v>17.526250000000001</v>
      </c>
      <c r="BL20" s="15">
        <f t="shared" si="74"/>
        <v>17.515000000000001</v>
      </c>
      <c r="BM20" s="15">
        <f t="shared" si="75"/>
        <v>17.506250000000001</v>
      </c>
      <c r="BN20" s="15">
        <f t="shared" si="76"/>
        <v>17.5</v>
      </c>
      <c r="BO20" s="15">
        <f t="shared" si="77"/>
        <v>17.493749999999999</v>
      </c>
      <c r="BP20" s="15">
        <f t="shared" si="78"/>
        <v>17.484999999999999</v>
      </c>
      <c r="BQ20" s="15">
        <f t="shared" si="79"/>
        <v>17.473749999999999</v>
      </c>
      <c r="BR20" s="15">
        <f t="shared" si="80"/>
        <v>17.46</v>
      </c>
      <c r="BS20" s="15">
        <f t="shared" si="81"/>
        <v>17.442499999999999</v>
      </c>
      <c r="BT20" s="15">
        <f t="shared" si="82"/>
        <v>17.420000000000002</v>
      </c>
      <c r="BU20" s="15">
        <f t="shared" si="83"/>
        <v>17.395</v>
      </c>
      <c r="BV20" s="15">
        <f t="shared" si="84"/>
        <v>17.37</v>
      </c>
      <c r="BW20" s="15">
        <f t="shared" si="85"/>
        <v>17.344999999999999</v>
      </c>
      <c r="BX20" s="15">
        <f t="shared" si="86"/>
        <v>17.32</v>
      </c>
      <c r="BY20" s="15">
        <f t="shared" si="87"/>
        <v>17.295000000000002</v>
      </c>
      <c r="BZ20" s="15">
        <f t="shared" si="88"/>
        <v>17.27</v>
      </c>
      <c r="CA20" s="15">
        <f t="shared" si="89"/>
        <v>17.245000000000001</v>
      </c>
      <c r="CB20" s="15">
        <f t="shared" si="90"/>
        <v>17.22</v>
      </c>
      <c r="CC20" s="15">
        <f t="shared" si="91"/>
        <v>17.195</v>
      </c>
      <c r="CD20" s="15">
        <f t="shared" si="92"/>
        <v>17.170000000000002</v>
      </c>
      <c r="CE20" s="15">
        <f t="shared" si="93"/>
        <v>17.145</v>
      </c>
      <c r="CF20" s="15">
        <f t="shared" si="94"/>
        <v>17.12</v>
      </c>
      <c r="CG20" s="15">
        <f t="shared" si="95"/>
        <v>17.094999999999999</v>
      </c>
      <c r="CH20" s="15">
        <f t="shared" si="96"/>
        <v>17.07</v>
      </c>
      <c r="CI20" s="15">
        <f t="shared" si="97"/>
        <v>17.045000000000002</v>
      </c>
      <c r="CJ20" s="15">
        <f t="shared" si="98"/>
        <v>17.02</v>
      </c>
      <c r="CK20" s="15">
        <f t="shared" si="99"/>
        <v>16.995000000000001</v>
      </c>
      <c r="CL20" s="15">
        <f t="shared" si="100"/>
        <v>16.967500000000001</v>
      </c>
      <c r="CM20" s="15">
        <f t="shared" si="101"/>
        <v>16.934999999999999</v>
      </c>
      <c r="CN20" s="15">
        <f t="shared" si="102"/>
        <v>16.897500000000001</v>
      </c>
      <c r="CO20" s="15">
        <f t="shared" si="103"/>
        <v>16.855</v>
      </c>
      <c r="CP20" s="15">
        <f t="shared" si="104"/>
        <v>16.807500000000001</v>
      </c>
      <c r="CQ20" s="15">
        <f t="shared" si="105"/>
        <v>16.7575</v>
      </c>
      <c r="CR20" s="15">
        <f t="shared" si="106"/>
        <v>16.7075</v>
      </c>
      <c r="CS20" s="15">
        <f t="shared" si="107"/>
        <v>16.657499999999999</v>
      </c>
      <c r="CT20" s="15">
        <f t="shared" si="108"/>
        <v>16.607500000000002</v>
      </c>
      <c r="CU20" s="15">
        <f t="shared" si="109"/>
        <v>16.557500000000001</v>
      </c>
      <c r="CV20" s="15">
        <f t="shared" si="110"/>
        <v>16.5075</v>
      </c>
      <c r="CW20" s="15">
        <f t="shared" si="111"/>
        <v>16.4575</v>
      </c>
      <c r="CX20" s="15">
        <f t="shared" si="112"/>
        <v>16.407499999999999</v>
      </c>
      <c r="CY20" s="15">
        <f t="shared" si="113"/>
        <v>16.357500000000002</v>
      </c>
      <c r="CZ20" s="15">
        <f t="shared" si="114"/>
        <v>16.307500000000001</v>
      </c>
      <c r="DA20" s="15">
        <f t="shared" si="115"/>
        <v>16.2575</v>
      </c>
      <c r="DB20" s="15">
        <f t="shared" si="116"/>
        <v>16.2075</v>
      </c>
      <c r="DC20" s="15">
        <f t="shared" si="117"/>
        <v>16.157499999999999</v>
      </c>
      <c r="DD20" s="15">
        <f t="shared" si="118"/>
        <v>16.107500000000002</v>
      </c>
      <c r="DE20" s="15">
        <f t="shared" si="119"/>
        <v>16.057500000000001</v>
      </c>
      <c r="DF20" s="15">
        <f t="shared" si="120"/>
        <v>16.0075</v>
      </c>
      <c r="DG20" s="15">
        <f t="shared" si="121"/>
        <v>15.9575</v>
      </c>
      <c r="DH20" s="15">
        <f t="shared" si="122"/>
        <v>15.907499999999999</v>
      </c>
      <c r="DI20" s="15">
        <f t="shared" si="123"/>
        <v>15.8575</v>
      </c>
      <c r="DJ20" s="15">
        <f t="shared" si="124"/>
        <v>15.807500000000001</v>
      </c>
      <c r="DK20" s="15">
        <f t="shared" si="125"/>
        <v>15.7575</v>
      </c>
      <c r="DL20" s="15">
        <f t="shared" si="126"/>
        <v>15.7075</v>
      </c>
      <c r="DM20" s="15">
        <f t="shared" si="127"/>
        <v>15.657499999999999</v>
      </c>
      <c r="DN20" s="15">
        <f t="shared" si="128"/>
        <v>15.6075</v>
      </c>
      <c r="DO20" s="15">
        <f t="shared" si="129"/>
        <v>15.557500000000001</v>
      </c>
      <c r="DP20" s="15">
        <f t="shared" si="130"/>
        <v>15.5075</v>
      </c>
      <c r="DQ20" s="15">
        <f t="shared" si="131"/>
        <v>15.4575</v>
      </c>
      <c r="DR20" s="15">
        <f t="shared" si="132"/>
        <v>15.407499999999999</v>
      </c>
      <c r="DS20" s="15">
        <f t="shared" si="133"/>
        <v>15.3575</v>
      </c>
      <c r="DT20" s="15">
        <f t="shared" si="134"/>
        <v>15.307500000000001</v>
      </c>
      <c r="DU20" s="15">
        <f t="shared" si="135"/>
        <v>15.2575</v>
      </c>
      <c r="DV20" s="15">
        <f t="shared" si="136"/>
        <v>15.2075</v>
      </c>
      <c r="DW20" s="15">
        <f t="shared" si="137"/>
        <v>15.157499999999999</v>
      </c>
      <c r="DX20" s="15">
        <f t="shared" si="138"/>
        <v>15.1075</v>
      </c>
      <c r="DY20" s="15">
        <f t="shared" si="139"/>
        <v>15.057500000000001</v>
      </c>
      <c r="DZ20" s="15">
        <f t="shared" si="140"/>
        <v>15.0075</v>
      </c>
      <c r="EA20" s="15">
        <f t="shared" si="141"/>
        <v>14.9575</v>
      </c>
      <c r="EB20" s="15">
        <f t="shared" si="142"/>
        <v>14.907499999999999</v>
      </c>
      <c r="EC20" s="15">
        <f t="shared" si="143"/>
        <v>14.8575</v>
      </c>
      <c r="ED20" s="15">
        <f t="shared" si="144"/>
        <v>14.807500000000001</v>
      </c>
      <c r="EE20" s="15">
        <f t="shared" si="145"/>
        <v>14.7575</v>
      </c>
      <c r="EF20" s="15">
        <f t="shared" si="146"/>
        <v>14.7075</v>
      </c>
      <c r="EG20" s="15">
        <f t="shared" si="147"/>
        <v>14.657499999999999</v>
      </c>
      <c r="EH20" s="15">
        <f t="shared" si="148"/>
        <v>14.6075</v>
      </c>
      <c r="EI20" s="15">
        <f t="shared" si="149"/>
        <v>14.557500000000001</v>
      </c>
      <c r="EJ20" s="15">
        <f t="shared" si="150"/>
        <v>14.5075</v>
      </c>
      <c r="EK20" s="15">
        <f t="shared" si="151"/>
        <v>14.4575</v>
      </c>
      <c r="EL20" s="15">
        <f t="shared" si="152"/>
        <v>14.407499999999999</v>
      </c>
      <c r="EM20" s="15">
        <f t="shared" si="153"/>
        <v>14.3575</v>
      </c>
      <c r="EN20" s="15">
        <f t="shared" si="154"/>
        <v>14.307500000000001</v>
      </c>
      <c r="EO20" s="15">
        <f t="shared" si="155"/>
        <v>14.2575</v>
      </c>
      <c r="EP20" s="15">
        <f t="shared" si="156"/>
        <v>14.2075</v>
      </c>
      <c r="EQ20" s="15">
        <f t="shared" si="157"/>
        <v>14.157499999999999</v>
      </c>
      <c r="ER20" s="15">
        <f t="shared" si="158"/>
        <v>14.1075</v>
      </c>
      <c r="ES20" s="15">
        <f t="shared" si="159"/>
        <v>14.057500000000001</v>
      </c>
      <c r="ET20" s="15">
        <f t="shared" si="160"/>
        <v>14.0075</v>
      </c>
      <c r="EU20" s="15">
        <f t="shared" si="161"/>
        <v>13.9575</v>
      </c>
      <c r="EV20" s="15">
        <f t="shared" si="162"/>
        <v>13.907499999999999</v>
      </c>
      <c r="EW20" s="15">
        <f t="shared" si="163"/>
        <v>13.8575</v>
      </c>
      <c r="EX20" s="15">
        <f t="shared" si="164"/>
        <v>13.807500000000001</v>
      </c>
      <c r="EY20" s="15">
        <f t="shared" si="165"/>
        <v>13.7575</v>
      </c>
      <c r="EZ20" s="15">
        <f t="shared" si="166"/>
        <v>13.7075</v>
      </c>
      <c r="FA20" s="15">
        <f t="shared" si="167"/>
        <v>13.657499999999999</v>
      </c>
      <c r="FB20" s="15">
        <f t="shared" si="168"/>
        <v>13.6075</v>
      </c>
      <c r="FC20" s="15">
        <f t="shared" si="169"/>
        <v>13.557500000000001</v>
      </c>
      <c r="FD20" s="15">
        <f t="shared" si="170"/>
        <v>13.5075</v>
      </c>
      <c r="FE20" s="15">
        <f t="shared" si="171"/>
        <v>13.4575</v>
      </c>
      <c r="FF20" s="15">
        <f t="shared" si="172"/>
        <v>13.407499999999999</v>
      </c>
      <c r="FG20" s="15">
        <f t="shared" si="173"/>
        <v>13.3575</v>
      </c>
      <c r="FH20" s="15">
        <f t="shared" si="174"/>
        <v>13.307500000000001</v>
      </c>
      <c r="FI20" s="15">
        <f t="shared" si="175"/>
        <v>13.2575</v>
      </c>
      <c r="FJ20" s="15">
        <f t="shared" si="176"/>
        <v>13.2075</v>
      </c>
      <c r="FK20" s="15">
        <f t="shared" si="177"/>
        <v>13.157499999999999</v>
      </c>
      <c r="FL20" s="15">
        <f t="shared" si="178"/>
        <v>13.1075</v>
      </c>
      <c r="FM20" s="15">
        <f t="shared" si="179"/>
        <v>13.057500000000001</v>
      </c>
      <c r="FN20" s="15">
        <f t="shared" si="180"/>
        <v>13.0075</v>
      </c>
      <c r="FO20" s="15">
        <f t="shared" si="181"/>
        <v>12.9575</v>
      </c>
      <c r="FP20" s="15">
        <f t="shared" si="182"/>
        <v>12.907499999999999</v>
      </c>
      <c r="FQ20" s="15">
        <f t="shared" si="183"/>
        <v>12.8575</v>
      </c>
      <c r="FR20" s="15">
        <f t="shared" si="184"/>
        <v>12.807500000000001</v>
      </c>
      <c r="FS20" s="15">
        <f t="shared" si="185"/>
        <v>12.7575</v>
      </c>
      <c r="FT20" s="15">
        <f t="shared" si="186"/>
        <v>12.7075</v>
      </c>
      <c r="FU20" s="15">
        <f t="shared" si="187"/>
        <v>12.657499999999999</v>
      </c>
      <c r="FV20" s="15">
        <f t="shared" si="188"/>
        <v>12.6075</v>
      </c>
      <c r="FW20" s="15">
        <f t="shared" si="189"/>
        <v>12.557500000000001</v>
      </c>
      <c r="FX20" s="15">
        <f t="shared" si="190"/>
        <v>12.5075</v>
      </c>
      <c r="FY20" s="15">
        <f t="shared" si="191"/>
        <v>12.4575</v>
      </c>
      <c r="FZ20" s="15">
        <f t="shared" si="192"/>
        <v>12.407499999999999</v>
      </c>
      <c r="GA20" s="15">
        <f t="shared" si="193"/>
        <v>12.3575</v>
      </c>
      <c r="GB20" s="15">
        <f t="shared" si="194"/>
        <v>12.307500000000001</v>
      </c>
      <c r="GC20" s="15">
        <f t="shared" si="195"/>
        <v>12.2575</v>
      </c>
      <c r="GD20" s="15">
        <f t="shared" si="196"/>
        <v>12.2075</v>
      </c>
      <c r="GE20" s="15">
        <f t="shared" si="197"/>
        <v>12.157499999999999</v>
      </c>
      <c r="GF20" s="15">
        <f t="shared" si="198"/>
        <v>12.1075</v>
      </c>
      <c r="GG20" s="15">
        <f t="shared" si="199"/>
        <v>12.057500000000001</v>
      </c>
      <c r="GH20" s="15">
        <f t="shared" si="200"/>
        <v>12.0075</v>
      </c>
      <c r="GI20" s="15">
        <f t="shared" si="201"/>
        <v>11.9575</v>
      </c>
      <c r="GJ20" s="15">
        <f t="shared" si="202"/>
        <v>11.907500000000001</v>
      </c>
      <c r="GK20" s="15">
        <f t="shared" si="203"/>
        <v>11.8575</v>
      </c>
      <c r="GL20" s="15">
        <f t="shared" si="204"/>
        <v>11.807499999999999</v>
      </c>
      <c r="GM20" s="15">
        <f t="shared" si="205"/>
        <v>11.7575</v>
      </c>
      <c r="GN20" s="15">
        <f t="shared" si="206"/>
        <v>11.7075</v>
      </c>
      <c r="GO20" s="15">
        <f t="shared" si="207"/>
        <v>11.657500000000001</v>
      </c>
      <c r="GP20" s="15">
        <f t="shared" si="208"/>
        <v>11.6075</v>
      </c>
      <c r="GQ20" s="15">
        <f t="shared" si="209"/>
        <v>11.557499999999999</v>
      </c>
      <c r="GR20" s="15">
        <f t="shared" si="210"/>
        <v>11.5075</v>
      </c>
      <c r="GS20" s="15">
        <f t="shared" si="211"/>
        <v>11.4575</v>
      </c>
      <c r="GT20" s="15">
        <f t="shared" si="212"/>
        <v>11.407500000000001</v>
      </c>
      <c r="GU20" s="15">
        <f t="shared" si="213"/>
        <v>11.3575</v>
      </c>
      <c r="GV20" s="15">
        <f t="shared" si="214"/>
        <v>11.307499999999999</v>
      </c>
      <c r="GW20" s="15">
        <f t="shared" si="215"/>
        <v>11.2575</v>
      </c>
      <c r="GX20" s="15">
        <f t="shared" si="216"/>
        <v>11.2075</v>
      </c>
      <c r="GY20" s="15">
        <f t="shared" si="217"/>
        <v>11.157500000000001</v>
      </c>
      <c r="GZ20" s="15">
        <f t="shared" si="218"/>
        <v>11.1075</v>
      </c>
      <c r="HA20" s="15">
        <f t="shared" si="219"/>
        <v>11.057499999999999</v>
      </c>
      <c r="HB20" s="15">
        <f t="shared" si="220"/>
        <v>11.0075</v>
      </c>
      <c r="HC20" s="15">
        <f t="shared" si="221"/>
        <v>10.9575</v>
      </c>
      <c r="HD20" s="15">
        <f t="shared" si="222"/>
        <v>10.907500000000001</v>
      </c>
      <c r="HE20" s="15">
        <f t="shared" si="223"/>
        <v>10.8575</v>
      </c>
      <c r="HF20" s="15">
        <f t="shared" si="224"/>
        <v>10.807499999999999</v>
      </c>
      <c r="HG20" s="15">
        <f t="shared" si="225"/>
        <v>10.7575</v>
      </c>
      <c r="HH20" s="15">
        <f t="shared" si="226"/>
        <v>10.7075</v>
      </c>
      <c r="HI20" s="15">
        <f t="shared" si="227"/>
        <v>10.657500000000001</v>
      </c>
      <c r="HJ20" s="15">
        <f t="shared" si="228"/>
        <v>10.6075</v>
      </c>
      <c r="HK20" s="15">
        <f t="shared" si="229"/>
        <v>10.557499999999999</v>
      </c>
      <c r="HL20" s="15">
        <f t="shared" si="230"/>
        <v>10.5075</v>
      </c>
      <c r="HM20" s="15">
        <f t="shared" si="231"/>
        <v>10.4575</v>
      </c>
      <c r="HN20" s="15">
        <f t="shared" si="232"/>
        <v>10.407500000000001</v>
      </c>
      <c r="HO20" s="15">
        <f t="shared" si="233"/>
        <v>10.3575</v>
      </c>
      <c r="HP20" s="15">
        <f t="shared" si="234"/>
        <v>10.307499999999999</v>
      </c>
      <c r="HQ20" s="15">
        <f t="shared" si="235"/>
        <v>10.2575</v>
      </c>
      <c r="HR20" s="15">
        <f t="shared" si="236"/>
        <v>10.2075</v>
      </c>
      <c r="HS20" s="15">
        <f t="shared" si="237"/>
        <v>10.157499999999999</v>
      </c>
      <c r="HT20" s="15">
        <f t="shared" si="238"/>
        <v>10.1075</v>
      </c>
      <c r="HU20" s="15">
        <f t="shared" si="239"/>
        <v>10.041249999999998</v>
      </c>
    </row>
    <row r="21" spans="1:229">
      <c r="A21" t="s">
        <v>92</v>
      </c>
      <c r="B21" s="8" t="str">
        <f t="shared" si="12"/>
        <v>BOTTOM_ELEV</v>
      </c>
      <c r="C21" s="15">
        <f t="shared" si="13"/>
        <v>19.971250000000001</v>
      </c>
      <c r="D21" s="15">
        <f t="shared" si="14"/>
        <v>19.9175</v>
      </c>
      <c r="E21" s="15">
        <f t="shared" si="15"/>
        <v>19.8675</v>
      </c>
      <c r="F21" s="15">
        <f t="shared" si="16"/>
        <v>19.817499999999999</v>
      </c>
      <c r="G21" s="15">
        <f t="shared" si="17"/>
        <v>19.767499999999998</v>
      </c>
      <c r="H21" s="15">
        <f t="shared" si="18"/>
        <v>19.717500000000001</v>
      </c>
      <c r="I21" s="15">
        <f t="shared" si="19"/>
        <v>19.6675</v>
      </c>
      <c r="J21" s="15">
        <f t="shared" si="20"/>
        <v>19.6175</v>
      </c>
      <c r="K21" s="15">
        <f t="shared" si="21"/>
        <v>19.567499999999999</v>
      </c>
      <c r="L21" s="15">
        <f t="shared" si="22"/>
        <v>19.517499999999998</v>
      </c>
      <c r="M21" s="15">
        <f t="shared" si="23"/>
        <v>19.467500000000001</v>
      </c>
      <c r="N21" s="15">
        <f t="shared" si="24"/>
        <v>19.4175</v>
      </c>
      <c r="O21" s="15">
        <f t="shared" si="25"/>
        <v>19.3675</v>
      </c>
      <c r="P21" s="15">
        <f t="shared" si="26"/>
        <v>19.317499999999999</v>
      </c>
      <c r="Q21" s="15">
        <f t="shared" si="27"/>
        <v>19.267499999999998</v>
      </c>
      <c r="R21" s="15">
        <f t="shared" si="28"/>
        <v>19.217500000000001</v>
      </c>
      <c r="S21" s="15">
        <f t="shared" si="29"/>
        <v>19.1675</v>
      </c>
      <c r="T21" s="15">
        <f t="shared" si="30"/>
        <v>19.1175</v>
      </c>
      <c r="U21" s="15">
        <f t="shared" si="31"/>
        <v>19.067499999999999</v>
      </c>
      <c r="V21" s="15">
        <f t="shared" si="32"/>
        <v>19.017499999999998</v>
      </c>
      <c r="W21" s="15">
        <f t="shared" si="33"/>
        <v>18.967500000000001</v>
      </c>
      <c r="X21" s="15">
        <f t="shared" si="34"/>
        <v>18.9175</v>
      </c>
      <c r="Y21" s="15">
        <f t="shared" si="35"/>
        <v>18.8675</v>
      </c>
      <c r="Z21" s="15">
        <f t="shared" si="36"/>
        <v>18.817499999999999</v>
      </c>
      <c r="AA21" s="15">
        <f t="shared" si="37"/>
        <v>18.767499999999998</v>
      </c>
      <c r="AB21" s="15">
        <f t="shared" si="38"/>
        <v>18.717500000000001</v>
      </c>
      <c r="AC21" s="15">
        <f t="shared" si="39"/>
        <v>18.6675</v>
      </c>
      <c r="AD21" s="15">
        <f t="shared" si="40"/>
        <v>18.6175</v>
      </c>
      <c r="AE21" s="15">
        <f t="shared" si="41"/>
        <v>18.567499999999999</v>
      </c>
      <c r="AF21" s="15">
        <f t="shared" si="42"/>
        <v>18.517499999999998</v>
      </c>
      <c r="AG21" s="15">
        <f t="shared" si="43"/>
        <v>18.467500000000001</v>
      </c>
      <c r="AH21" s="15">
        <f t="shared" si="44"/>
        <v>18.4175</v>
      </c>
      <c r="AI21" s="15">
        <f t="shared" si="45"/>
        <v>18.3675</v>
      </c>
      <c r="AJ21" s="15">
        <f t="shared" si="46"/>
        <v>18.317499999999999</v>
      </c>
      <c r="AK21" s="15">
        <f t="shared" si="47"/>
        <v>18.267499999999998</v>
      </c>
      <c r="AL21" s="15">
        <f t="shared" si="48"/>
        <v>18.217500000000001</v>
      </c>
      <c r="AM21" s="15">
        <f t="shared" si="49"/>
        <v>18.1675</v>
      </c>
      <c r="AN21" s="15">
        <f t="shared" si="50"/>
        <v>18.12</v>
      </c>
      <c r="AO21" s="15">
        <f t="shared" si="51"/>
        <v>18.077500000000001</v>
      </c>
      <c r="AP21" s="15">
        <f t="shared" si="52"/>
        <v>18.04</v>
      </c>
      <c r="AQ21" s="15">
        <f t="shared" si="53"/>
        <v>18.0075</v>
      </c>
      <c r="AR21" s="15">
        <f t="shared" si="54"/>
        <v>17.98</v>
      </c>
      <c r="AS21" s="15">
        <f t="shared" si="55"/>
        <v>17.954999999999998</v>
      </c>
      <c r="AT21" s="15">
        <f t="shared" si="56"/>
        <v>17.93</v>
      </c>
      <c r="AU21" s="15">
        <f t="shared" si="57"/>
        <v>17.905000000000001</v>
      </c>
      <c r="AV21" s="15">
        <f t="shared" si="58"/>
        <v>17.88</v>
      </c>
      <c r="AW21" s="15">
        <f t="shared" si="59"/>
        <v>17.855</v>
      </c>
      <c r="AX21" s="15">
        <f t="shared" si="60"/>
        <v>17.829999999999998</v>
      </c>
      <c r="AY21" s="15">
        <f t="shared" si="61"/>
        <v>17.805</v>
      </c>
      <c r="AZ21" s="15">
        <f t="shared" si="62"/>
        <v>17.78</v>
      </c>
      <c r="BA21" s="15">
        <f t="shared" si="63"/>
        <v>17.754999999999999</v>
      </c>
      <c r="BB21" s="15">
        <f t="shared" si="64"/>
        <v>17.73</v>
      </c>
      <c r="BC21" s="15">
        <f t="shared" si="65"/>
        <v>17.704999999999998</v>
      </c>
      <c r="BD21" s="15">
        <f t="shared" si="66"/>
        <v>17.68</v>
      </c>
      <c r="BE21" s="15">
        <f t="shared" si="67"/>
        <v>17.655000000000001</v>
      </c>
      <c r="BF21" s="15">
        <f t="shared" si="68"/>
        <v>17.63</v>
      </c>
      <c r="BG21" s="15">
        <f t="shared" si="69"/>
        <v>17.605</v>
      </c>
      <c r="BH21" s="15">
        <f t="shared" si="70"/>
        <v>17.579999999999998</v>
      </c>
      <c r="BI21" s="15">
        <f t="shared" si="71"/>
        <v>17.557499999999997</v>
      </c>
      <c r="BJ21" s="15">
        <f t="shared" si="72"/>
        <v>17.54</v>
      </c>
      <c r="BK21" s="15">
        <f t="shared" si="73"/>
        <v>17.526250000000001</v>
      </c>
      <c r="BL21" s="15">
        <f t="shared" si="74"/>
        <v>17.515000000000001</v>
      </c>
      <c r="BM21" s="15">
        <f t="shared" si="75"/>
        <v>17.506250000000001</v>
      </c>
      <c r="BN21" s="15">
        <f t="shared" si="76"/>
        <v>17.5</v>
      </c>
      <c r="BO21" s="15">
        <f t="shared" si="77"/>
        <v>17.493749999999999</v>
      </c>
      <c r="BP21" s="15">
        <f t="shared" si="78"/>
        <v>17.484999999999999</v>
      </c>
      <c r="BQ21" s="15">
        <f t="shared" si="79"/>
        <v>17.473749999999999</v>
      </c>
      <c r="BR21" s="15">
        <f t="shared" si="80"/>
        <v>17.46</v>
      </c>
      <c r="BS21" s="15">
        <f t="shared" si="81"/>
        <v>17.442499999999999</v>
      </c>
      <c r="BT21" s="15">
        <f t="shared" si="82"/>
        <v>17.420000000000002</v>
      </c>
      <c r="BU21" s="15">
        <f t="shared" si="83"/>
        <v>17.395</v>
      </c>
      <c r="BV21" s="15">
        <f t="shared" si="84"/>
        <v>17.37</v>
      </c>
      <c r="BW21" s="15">
        <f t="shared" si="85"/>
        <v>17.344999999999999</v>
      </c>
      <c r="BX21" s="15">
        <f t="shared" si="86"/>
        <v>17.32</v>
      </c>
      <c r="BY21" s="15">
        <f t="shared" si="87"/>
        <v>17.295000000000002</v>
      </c>
      <c r="BZ21" s="15">
        <f t="shared" si="88"/>
        <v>17.27</v>
      </c>
      <c r="CA21" s="15">
        <f t="shared" si="89"/>
        <v>17.245000000000001</v>
      </c>
      <c r="CB21" s="15">
        <f t="shared" si="90"/>
        <v>17.22</v>
      </c>
      <c r="CC21" s="15">
        <f t="shared" si="91"/>
        <v>17.195</v>
      </c>
      <c r="CD21" s="15">
        <f t="shared" si="92"/>
        <v>17.170000000000002</v>
      </c>
      <c r="CE21" s="15">
        <f t="shared" si="93"/>
        <v>17.145</v>
      </c>
      <c r="CF21" s="15">
        <f t="shared" si="94"/>
        <v>17.12</v>
      </c>
      <c r="CG21" s="15">
        <f t="shared" si="95"/>
        <v>17.094999999999999</v>
      </c>
      <c r="CH21" s="15">
        <f t="shared" si="96"/>
        <v>17.07</v>
      </c>
      <c r="CI21" s="15">
        <f t="shared" si="97"/>
        <v>17.045000000000002</v>
      </c>
      <c r="CJ21" s="15">
        <f t="shared" si="98"/>
        <v>17.02</v>
      </c>
      <c r="CK21" s="15">
        <f t="shared" si="99"/>
        <v>16.995000000000001</v>
      </c>
      <c r="CL21" s="15">
        <f t="shared" si="100"/>
        <v>16.967500000000001</v>
      </c>
      <c r="CM21" s="15">
        <f t="shared" si="101"/>
        <v>16.934999999999999</v>
      </c>
      <c r="CN21" s="15">
        <f t="shared" si="102"/>
        <v>16.897500000000001</v>
      </c>
      <c r="CO21" s="15">
        <f t="shared" si="103"/>
        <v>16.855</v>
      </c>
      <c r="CP21" s="15">
        <f t="shared" si="104"/>
        <v>16.807500000000001</v>
      </c>
      <c r="CQ21" s="15">
        <f t="shared" si="105"/>
        <v>16.7575</v>
      </c>
      <c r="CR21" s="15">
        <f t="shared" si="106"/>
        <v>16.7075</v>
      </c>
      <c r="CS21" s="15">
        <f t="shared" si="107"/>
        <v>16.657499999999999</v>
      </c>
      <c r="CT21" s="15">
        <f t="shared" si="108"/>
        <v>16.607500000000002</v>
      </c>
      <c r="CU21" s="15">
        <f t="shared" si="109"/>
        <v>16.557500000000001</v>
      </c>
      <c r="CV21" s="15">
        <f t="shared" si="110"/>
        <v>16.5075</v>
      </c>
      <c r="CW21" s="15">
        <f t="shared" si="111"/>
        <v>16.4575</v>
      </c>
      <c r="CX21" s="15">
        <f t="shared" si="112"/>
        <v>16.407499999999999</v>
      </c>
      <c r="CY21" s="15">
        <f t="shared" si="113"/>
        <v>16.357500000000002</v>
      </c>
      <c r="CZ21" s="15">
        <f t="shared" si="114"/>
        <v>16.307500000000001</v>
      </c>
      <c r="DA21" s="15">
        <f t="shared" si="115"/>
        <v>16.2575</v>
      </c>
      <c r="DB21" s="15">
        <f t="shared" si="116"/>
        <v>16.2075</v>
      </c>
      <c r="DC21" s="15">
        <f t="shared" si="117"/>
        <v>16.157499999999999</v>
      </c>
      <c r="DD21" s="15">
        <f t="shared" si="118"/>
        <v>16.107500000000002</v>
      </c>
      <c r="DE21" s="15">
        <f t="shared" si="119"/>
        <v>16.057500000000001</v>
      </c>
      <c r="DF21" s="15">
        <f t="shared" si="120"/>
        <v>16.0075</v>
      </c>
      <c r="DG21" s="15">
        <f t="shared" si="121"/>
        <v>15.9575</v>
      </c>
      <c r="DH21" s="15">
        <f t="shared" si="122"/>
        <v>15.907499999999999</v>
      </c>
      <c r="DI21" s="15">
        <f t="shared" si="123"/>
        <v>15.8575</v>
      </c>
      <c r="DJ21" s="15">
        <f t="shared" si="124"/>
        <v>15.807500000000001</v>
      </c>
      <c r="DK21" s="15">
        <f t="shared" si="125"/>
        <v>15.7575</v>
      </c>
      <c r="DL21" s="15">
        <f t="shared" si="126"/>
        <v>15.7075</v>
      </c>
      <c r="DM21" s="15">
        <f t="shared" si="127"/>
        <v>15.657499999999999</v>
      </c>
      <c r="DN21" s="15">
        <f t="shared" si="128"/>
        <v>15.6075</v>
      </c>
      <c r="DO21" s="15">
        <f t="shared" si="129"/>
        <v>15.557500000000001</v>
      </c>
      <c r="DP21" s="15">
        <f t="shared" si="130"/>
        <v>15.5075</v>
      </c>
      <c r="DQ21" s="15">
        <f t="shared" si="131"/>
        <v>15.4575</v>
      </c>
      <c r="DR21" s="15">
        <f t="shared" si="132"/>
        <v>15.407499999999999</v>
      </c>
      <c r="DS21" s="15">
        <f t="shared" si="133"/>
        <v>15.3575</v>
      </c>
      <c r="DT21" s="15">
        <f t="shared" si="134"/>
        <v>15.307500000000001</v>
      </c>
      <c r="DU21" s="15">
        <f t="shared" si="135"/>
        <v>15.2575</v>
      </c>
      <c r="DV21" s="15">
        <f t="shared" si="136"/>
        <v>15.2075</v>
      </c>
      <c r="DW21" s="15">
        <f t="shared" si="137"/>
        <v>15.157499999999999</v>
      </c>
      <c r="DX21" s="15">
        <f t="shared" si="138"/>
        <v>15.1075</v>
      </c>
      <c r="DY21" s="15">
        <f t="shared" si="139"/>
        <v>15.057500000000001</v>
      </c>
      <c r="DZ21" s="15">
        <f t="shared" si="140"/>
        <v>15.0075</v>
      </c>
      <c r="EA21" s="15">
        <f t="shared" si="141"/>
        <v>14.9575</v>
      </c>
      <c r="EB21" s="15">
        <f t="shared" si="142"/>
        <v>14.907499999999999</v>
      </c>
      <c r="EC21" s="15">
        <f t="shared" si="143"/>
        <v>14.8575</v>
      </c>
      <c r="ED21" s="15">
        <f t="shared" si="144"/>
        <v>14.807500000000001</v>
      </c>
      <c r="EE21" s="15">
        <f t="shared" si="145"/>
        <v>14.7575</v>
      </c>
      <c r="EF21" s="15">
        <f t="shared" si="146"/>
        <v>14.7075</v>
      </c>
      <c r="EG21" s="15">
        <f t="shared" si="147"/>
        <v>14.657499999999999</v>
      </c>
      <c r="EH21" s="15">
        <f t="shared" si="148"/>
        <v>14.6075</v>
      </c>
      <c r="EI21" s="15">
        <f t="shared" si="149"/>
        <v>14.557500000000001</v>
      </c>
      <c r="EJ21" s="15">
        <f t="shared" si="150"/>
        <v>14.5075</v>
      </c>
      <c r="EK21" s="15">
        <f t="shared" si="151"/>
        <v>14.4575</v>
      </c>
      <c r="EL21" s="15">
        <f t="shared" si="152"/>
        <v>14.407499999999999</v>
      </c>
      <c r="EM21" s="15">
        <f t="shared" si="153"/>
        <v>14.3575</v>
      </c>
      <c r="EN21" s="15">
        <f t="shared" si="154"/>
        <v>14.307500000000001</v>
      </c>
      <c r="EO21" s="15">
        <f t="shared" si="155"/>
        <v>14.2575</v>
      </c>
      <c r="EP21" s="15">
        <f t="shared" si="156"/>
        <v>14.2075</v>
      </c>
      <c r="EQ21" s="15">
        <f t="shared" si="157"/>
        <v>14.157499999999999</v>
      </c>
      <c r="ER21" s="15">
        <f t="shared" si="158"/>
        <v>14.1075</v>
      </c>
      <c r="ES21" s="15">
        <f t="shared" si="159"/>
        <v>14.057500000000001</v>
      </c>
      <c r="ET21" s="15">
        <f t="shared" si="160"/>
        <v>14.0075</v>
      </c>
      <c r="EU21" s="15">
        <f t="shared" si="161"/>
        <v>13.9575</v>
      </c>
      <c r="EV21" s="15">
        <f t="shared" si="162"/>
        <v>13.907499999999999</v>
      </c>
      <c r="EW21" s="15">
        <f t="shared" si="163"/>
        <v>13.8575</v>
      </c>
      <c r="EX21" s="15">
        <f t="shared" si="164"/>
        <v>13.807500000000001</v>
      </c>
      <c r="EY21" s="15">
        <f t="shared" si="165"/>
        <v>13.7575</v>
      </c>
      <c r="EZ21" s="15">
        <f t="shared" si="166"/>
        <v>13.7075</v>
      </c>
      <c r="FA21" s="15">
        <f t="shared" si="167"/>
        <v>13.657499999999999</v>
      </c>
      <c r="FB21" s="15">
        <f t="shared" si="168"/>
        <v>13.6075</v>
      </c>
      <c r="FC21" s="15">
        <f t="shared" si="169"/>
        <v>13.557500000000001</v>
      </c>
      <c r="FD21" s="15">
        <f t="shared" si="170"/>
        <v>13.5075</v>
      </c>
      <c r="FE21" s="15">
        <f t="shared" si="171"/>
        <v>13.4575</v>
      </c>
      <c r="FF21" s="15">
        <f t="shared" si="172"/>
        <v>13.407499999999999</v>
      </c>
      <c r="FG21" s="15">
        <f t="shared" si="173"/>
        <v>13.3575</v>
      </c>
      <c r="FH21" s="15">
        <f t="shared" si="174"/>
        <v>13.307500000000001</v>
      </c>
      <c r="FI21" s="15">
        <f t="shared" si="175"/>
        <v>13.2575</v>
      </c>
      <c r="FJ21" s="15">
        <f t="shared" si="176"/>
        <v>13.2075</v>
      </c>
      <c r="FK21" s="15">
        <f t="shared" si="177"/>
        <v>13.157499999999999</v>
      </c>
      <c r="FL21" s="15">
        <f t="shared" si="178"/>
        <v>13.1075</v>
      </c>
      <c r="FM21" s="15">
        <f t="shared" si="179"/>
        <v>13.057500000000001</v>
      </c>
      <c r="FN21" s="15">
        <f t="shared" si="180"/>
        <v>13.0075</v>
      </c>
      <c r="FO21" s="15">
        <f t="shared" si="181"/>
        <v>12.9575</v>
      </c>
      <c r="FP21" s="15">
        <f t="shared" si="182"/>
        <v>12.907499999999999</v>
      </c>
      <c r="FQ21" s="15">
        <f t="shared" si="183"/>
        <v>12.8575</v>
      </c>
      <c r="FR21" s="15">
        <f t="shared" si="184"/>
        <v>12.807500000000001</v>
      </c>
      <c r="FS21" s="15">
        <f t="shared" si="185"/>
        <v>12.7575</v>
      </c>
      <c r="FT21" s="15">
        <f t="shared" si="186"/>
        <v>12.7075</v>
      </c>
      <c r="FU21" s="15">
        <f t="shared" si="187"/>
        <v>12.657499999999999</v>
      </c>
      <c r="FV21" s="15">
        <f t="shared" si="188"/>
        <v>12.6075</v>
      </c>
      <c r="FW21" s="15">
        <f t="shared" si="189"/>
        <v>12.557500000000001</v>
      </c>
      <c r="FX21" s="15">
        <f t="shared" si="190"/>
        <v>12.5075</v>
      </c>
      <c r="FY21" s="15">
        <f t="shared" si="191"/>
        <v>12.4575</v>
      </c>
      <c r="FZ21" s="15">
        <f t="shared" si="192"/>
        <v>12.407499999999999</v>
      </c>
      <c r="GA21" s="15">
        <f t="shared" si="193"/>
        <v>12.3575</v>
      </c>
      <c r="GB21" s="15">
        <f t="shared" si="194"/>
        <v>12.307500000000001</v>
      </c>
      <c r="GC21" s="15">
        <f t="shared" si="195"/>
        <v>12.2575</v>
      </c>
      <c r="GD21" s="15">
        <f t="shared" si="196"/>
        <v>12.2075</v>
      </c>
      <c r="GE21" s="15">
        <f t="shared" si="197"/>
        <v>12.157499999999999</v>
      </c>
      <c r="GF21" s="15">
        <f t="shared" si="198"/>
        <v>12.1075</v>
      </c>
      <c r="GG21" s="15">
        <f t="shared" si="199"/>
        <v>12.057500000000001</v>
      </c>
      <c r="GH21" s="15">
        <f t="shared" si="200"/>
        <v>12.0075</v>
      </c>
      <c r="GI21" s="15">
        <f t="shared" si="201"/>
        <v>11.9575</v>
      </c>
      <c r="GJ21" s="15">
        <f t="shared" si="202"/>
        <v>11.907500000000001</v>
      </c>
      <c r="GK21" s="15">
        <f t="shared" si="203"/>
        <v>11.8575</v>
      </c>
      <c r="GL21" s="15">
        <f t="shared" si="204"/>
        <v>11.807499999999999</v>
      </c>
      <c r="GM21" s="15">
        <f t="shared" si="205"/>
        <v>11.7575</v>
      </c>
      <c r="GN21" s="15">
        <f t="shared" si="206"/>
        <v>11.7075</v>
      </c>
      <c r="GO21" s="15">
        <f t="shared" si="207"/>
        <v>11.657500000000001</v>
      </c>
      <c r="GP21" s="15">
        <f t="shared" si="208"/>
        <v>11.6075</v>
      </c>
      <c r="GQ21" s="15">
        <f t="shared" si="209"/>
        <v>11.557499999999999</v>
      </c>
      <c r="GR21" s="15">
        <f t="shared" si="210"/>
        <v>11.5075</v>
      </c>
      <c r="GS21" s="15">
        <f t="shared" si="211"/>
        <v>11.4575</v>
      </c>
      <c r="GT21" s="15">
        <f t="shared" si="212"/>
        <v>11.407500000000001</v>
      </c>
      <c r="GU21" s="15">
        <f t="shared" si="213"/>
        <v>11.3575</v>
      </c>
      <c r="GV21" s="15">
        <f t="shared" si="214"/>
        <v>11.307499999999999</v>
      </c>
      <c r="GW21" s="15">
        <f t="shared" si="215"/>
        <v>11.2575</v>
      </c>
      <c r="GX21" s="15">
        <f t="shared" si="216"/>
        <v>11.2075</v>
      </c>
      <c r="GY21" s="15">
        <f t="shared" si="217"/>
        <v>11.157500000000001</v>
      </c>
      <c r="GZ21" s="15">
        <f t="shared" si="218"/>
        <v>11.1075</v>
      </c>
      <c r="HA21" s="15">
        <f t="shared" si="219"/>
        <v>11.057499999999999</v>
      </c>
      <c r="HB21" s="15">
        <f t="shared" si="220"/>
        <v>11.0075</v>
      </c>
      <c r="HC21" s="15">
        <f t="shared" si="221"/>
        <v>10.9575</v>
      </c>
      <c r="HD21" s="15">
        <f t="shared" si="222"/>
        <v>10.907500000000001</v>
      </c>
      <c r="HE21" s="15">
        <f t="shared" si="223"/>
        <v>10.8575</v>
      </c>
      <c r="HF21" s="15">
        <f t="shared" si="224"/>
        <v>10.807499999999999</v>
      </c>
      <c r="HG21" s="15">
        <f t="shared" si="225"/>
        <v>10.7575</v>
      </c>
      <c r="HH21" s="15">
        <f t="shared" si="226"/>
        <v>10.7075</v>
      </c>
      <c r="HI21" s="15">
        <f t="shared" si="227"/>
        <v>10.657500000000001</v>
      </c>
      <c r="HJ21" s="15">
        <f t="shared" si="228"/>
        <v>10.6075</v>
      </c>
      <c r="HK21" s="15">
        <f t="shared" si="229"/>
        <v>10.557499999999999</v>
      </c>
      <c r="HL21" s="15">
        <f t="shared" si="230"/>
        <v>10.5075</v>
      </c>
      <c r="HM21" s="15">
        <f t="shared" si="231"/>
        <v>10.4575</v>
      </c>
      <c r="HN21" s="15">
        <f t="shared" si="232"/>
        <v>10.407500000000001</v>
      </c>
      <c r="HO21" s="15">
        <f t="shared" si="233"/>
        <v>10.3575</v>
      </c>
      <c r="HP21" s="15">
        <f t="shared" si="234"/>
        <v>10.307499999999999</v>
      </c>
      <c r="HQ21" s="15">
        <f t="shared" si="235"/>
        <v>10.2575</v>
      </c>
      <c r="HR21" s="15">
        <f t="shared" si="236"/>
        <v>10.2075</v>
      </c>
      <c r="HS21" s="15">
        <f t="shared" si="237"/>
        <v>10.157499999999999</v>
      </c>
      <c r="HT21" s="15">
        <f t="shared" si="238"/>
        <v>10.1075</v>
      </c>
      <c r="HU21" s="15">
        <f t="shared" si="239"/>
        <v>10.041249999999998</v>
      </c>
    </row>
    <row r="22" spans="1:229">
      <c r="A22" t="s">
        <v>94</v>
      </c>
      <c r="B22" s="8" t="str">
        <f t="shared" si="12"/>
        <v>BOTTOM_ELEV</v>
      </c>
      <c r="C22" s="15">
        <f t="shared" si="13"/>
        <v>19.971250000000001</v>
      </c>
      <c r="D22" s="15">
        <f t="shared" si="14"/>
        <v>19.9175</v>
      </c>
      <c r="E22" s="15">
        <f t="shared" si="15"/>
        <v>19.8675</v>
      </c>
      <c r="F22" s="15">
        <f t="shared" si="16"/>
        <v>19.817499999999999</v>
      </c>
      <c r="G22" s="15">
        <f t="shared" si="17"/>
        <v>19.767499999999998</v>
      </c>
      <c r="H22" s="15">
        <f t="shared" si="18"/>
        <v>19.717500000000001</v>
      </c>
      <c r="I22" s="15">
        <f t="shared" si="19"/>
        <v>19.6675</v>
      </c>
      <c r="J22" s="15">
        <f t="shared" si="20"/>
        <v>19.6175</v>
      </c>
      <c r="K22" s="15">
        <f t="shared" si="21"/>
        <v>19.567499999999999</v>
      </c>
      <c r="L22" s="15">
        <f t="shared" si="22"/>
        <v>19.517499999999998</v>
      </c>
      <c r="M22" s="15">
        <f t="shared" si="23"/>
        <v>19.467500000000001</v>
      </c>
      <c r="N22" s="15">
        <f t="shared" si="24"/>
        <v>19.4175</v>
      </c>
      <c r="O22" s="15">
        <f t="shared" si="25"/>
        <v>19.3675</v>
      </c>
      <c r="P22" s="15">
        <f t="shared" si="26"/>
        <v>19.317499999999999</v>
      </c>
      <c r="Q22" s="15">
        <f t="shared" si="27"/>
        <v>19.267499999999998</v>
      </c>
      <c r="R22" s="15">
        <f t="shared" si="28"/>
        <v>19.217500000000001</v>
      </c>
      <c r="S22" s="15">
        <f t="shared" si="29"/>
        <v>19.1675</v>
      </c>
      <c r="T22" s="15">
        <f t="shared" si="30"/>
        <v>19.1175</v>
      </c>
      <c r="U22" s="15">
        <f t="shared" si="31"/>
        <v>19.067499999999999</v>
      </c>
      <c r="V22" s="15">
        <f t="shared" si="32"/>
        <v>19.017499999999998</v>
      </c>
      <c r="W22" s="15">
        <f t="shared" si="33"/>
        <v>18.967500000000001</v>
      </c>
      <c r="X22" s="15">
        <f t="shared" si="34"/>
        <v>18.9175</v>
      </c>
      <c r="Y22" s="15">
        <f t="shared" si="35"/>
        <v>18.8675</v>
      </c>
      <c r="Z22" s="15">
        <f t="shared" si="36"/>
        <v>18.817499999999999</v>
      </c>
      <c r="AA22" s="15">
        <f t="shared" si="37"/>
        <v>18.767499999999998</v>
      </c>
      <c r="AB22" s="15">
        <f t="shared" si="38"/>
        <v>18.717500000000001</v>
      </c>
      <c r="AC22" s="15">
        <f t="shared" si="39"/>
        <v>18.6675</v>
      </c>
      <c r="AD22" s="15">
        <f t="shared" si="40"/>
        <v>18.6175</v>
      </c>
      <c r="AE22" s="15">
        <f t="shared" si="41"/>
        <v>18.567499999999999</v>
      </c>
      <c r="AF22" s="15">
        <f t="shared" si="42"/>
        <v>18.517499999999998</v>
      </c>
      <c r="AG22" s="15">
        <f t="shared" si="43"/>
        <v>18.467500000000001</v>
      </c>
      <c r="AH22" s="15">
        <f t="shared" si="44"/>
        <v>18.4175</v>
      </c>
      <c r="AI22" s="15">
        <f t="shared" si="45"/>
        <v>18.3675</v>
      </c>
      <c r="AJ22" s="15">
        <f t="shared" si="46"/>
        <v>18.317499999999999</v>
      </c>
      <c r="AK22" s="15">
        <f t="shared" si="47"/>
        <v>18.267499999999998</v>
      </c>
      <c r="AL22" s="15">
        <f t="shared" si="48"/>
        <v>18.217500000000001</v>
      </c>
      <c r="AM22" s="15">
        <f t="shared" si="49"/>
        <v>18.1675</v>
      </c>
      <c r="AN22" s="15">
        <f t="shared" si="50"/>
        <v>18.12</v>
      </c>
      <c r="AO22" s="15">
        <f t="shared" si="51"/>
        <v>18.077500000000001</v>
      </c>
      <c r="AP22" s="15">
        <f t="shared" si="52"/>
        <v>18.04</v>
      </c>
      <c r="AQ22" s="15">
        <f t="shared" si="53"/>
        <v>18.0075</v>
      </c>
      <c r="AR22" s="15">
        <f t="shared" si="54"/>
        <v>17.98</v>
      </c>
      <c r="AS22" s="15">
        <f t="shared" si="55"/>
        <v>17.954999999999998</v>
      </c>
      <c r="AT22" s="15">
        <f t="shared" si="56"/>
        <v>17.93</v>
      </c>
      <c r="AU22" s="15">
        <f t="shared" si="57"/>
        <v>17.905000000000001</v>
      </c>
      <c r="AV22" s="15">
        <f t="shared" si="58"/>
        <v>17.88</v>
      </c>
      <c r="AW22" s="15">
        <f t="shared" si="59"/>
        <v>17.855</v>
      </c>
      <c r="AX22" s="15">
        <f t="shared" si="60"/>
        <v>17.829999999999998</v>
      </c>
      <c r="AY22" s="15">
        <f t="shared" si="61"/>
        <v>17.805</v>
      </c>
      <c r="AZ22" s="15">
        <f t="shared" si="62"/>
        <v>17.78</v>
      </c>
      <c r="BA22" s="15">
        <f t="shared" si="63"/>
        <v>17.754999999999999</v>
      </c>
      <c r="BB22" s="15">
        <f t="shared" si="64"/>
        <v>17.73</v>
      </c>
      <c r="BC22" s="15">
        <f t="shared" si="65"/>
        <v>17.704999999999998</v>
      </c>
      <c r="BD22" s="15">
        <f t="shared" si="66"/>
        <v>17.68</v>
      </c>
      <c r="BE22" s="15">
        <f t="shared" si="67"/>
        <v>17.655000000000001</v>
      </c>
      <c r="BF22" s="15">
        <f t="shared" si="68"/>
        <v>17.63</v>
      </c>
      <c r="BG22" s="15">
        <f t="shared" si="69"/>
        <v>17.605</v>
      </c>
      <c r="BH22" s="15">
        <f t="shared" si="70"/>
        <v>17.579999999999998</v>
      </c>
      <c r="BI22" s="15">
        <f t="shared" si="71"/>
        <v>17.557499999999997</v>
      </c>
      <c r="BJ22" s="15">
        <f t="shared" si="72"/>
        <v>17.54</v>
      </c>
      <c r="BK22" s="15">
        <f t="shared" si="73"/>
        <v>17.526250000000001</v>
      </c>
      <c r="BL22" s="15">
        <f t="shared" si="74"/>
        <v>17.515000000000001</v>
      </c>
      <c r="BM22" s="15">
        <f t="shared" si="75"/>
        <v>17.506250000000001</v>
      </c>
      <c r="BN22" s="15">
        <f t="shared" si="76"/>
        <v>17.5</v>
      </c>
      <c r="BO22" s="15">
        <f t="shared" si="77"/>
        <v>17.493749999999999</v>
      </c>
      <c r="BP22" s="15">
        <f t="shared" si="78"/>
        <v>17.484999999999999</v>
      </c>
      <c r="BQ22" s="15">
        <f t="shared" si="79"/>
        <v>17.473749999999999</v>
      </c>
      <c r="BR22" s="15">
        <f t="shared" si="80"/>
        <v>17.46</v>
      </c>
      <c r="BS22" s="15">
        <f t="shared" si="81"/>
        <v>17.442499999999999</v>
      </c>
      <c r="BT22" s="15">
        <f t="shared" si="82"/>
        <v>17.420000000000002</v>
      </c>
      <c r="BU22" s="15">
        <f t="shared" si="83"/>
        <v>17.395</v>
      </c>
      <c r="BV22" s="15">
        <f t="shared" si="84"/>
        <v>17.37</v>
      </c>
      <c r="BW22" s="15">
        <f t="shared" si="85"/>
        <v>17.344999999999999</v>
      </c>
      <c r="BX22" s="15">
        <f t="shared" si="86"/>
        <v>17.32</v>
      </c>
      <c r="BY22" s="15">
        <f t="shared" si="87"/>
        <v>17.295000000000002</v>
      </c>
      <c r="BZ22" s="15">
        <f t="shared" si="88"/>
        <v>17.27</v>
      </c>
      <c r="CA22" s="15">
        <f t="shared" si="89"/>
        <v>17.245000000000001</v>
      </c>
      <c r="CB22" s="15">
        <f t="shared" si="90"/>
        <v>17.22</v>
      </c>
      <c r="CC22" s="15">
        <f t="shared" si="91"/>
        <v>17.195</v>
      </c>
      <c r="CD22" s="15">
        <f t="shared" si="92"/>
        <v>17.170000000000002</v>
      </c>
      <c r="CE22" s="15">
        <f t="shared" si="93"/>
        <v>17.145</v>
      </c>
      <c r="CF22" s="15">
        <f t="shared" si="94"/>
        <v>17.12</v>
      </c>
      <c r="CG22" s="15">
        <f t="shared" si="95"/>
        <v>17.094999999999999</v>
      </c>
      <c r="CH22" s="15">
        <f t="shared" si="96"/>
        <v>17.07</v>
      </c>
      <c r="CI22" s="15">
        <f t="shared" si="97"/>
        <v>17.045000000000002</v>
      </c>
      <c r="CJ22" s="15">
        <f t="shared" si="98"/>
        <v>17.02</v>
      </c>
      <c r="CK22" s="15">
        <f t="shared" si="99"/>
        <v>16.995000000000001</v>
      </c>
      <c r="CL22" s="15">
        <f t="shared" si="100"/>
        <v>16.967500000000001</v>
      </c>
      <c r="CM22" s="15">
        <f t="shared" si="101"/>
        <v>16.934999999999999</v>
      </c>
      <c r="CN22" s="15">
        <f t="shared" si="102"/>
        <v>16.897500000000001</v>
      </c>
      <c r="CO22" s="15">
        <f t="shared" si="103"/>
        <v>16.855</v>
      </c>
      <c r="CP22" s="15">
        <f t="shared" si="104"/>
        <v>16.807500000000001</v>
      </c>
      <c r="CQ22" s="15">
        <f t="shared" si="105"/>
        <v>16.7575</v>
      </c>
      <c r="CR22" s="15">
        <f t="shared" si="106"/>
        <v>16.7075</v>
      </c>
      <c r="CS22" s="15">
        <f t="shared" si="107"/>
        <v>16.657499999999999</v>
      </c>
      <c r="CT22" s="15">
        <f t="shared" si="108"/>
        <v>16.607500000000002</v>
      </c>
      <c r="CU22" s="15">
        <f t="shared" si="109"/>
        <v>16.557500000000001</v>
      </c>
      <c r="CV22" s="15">
        <f t="shared" si="110"/>
        <v>16.5075</v>
      </c>
      <c r="CW22" s="15">
        <f t="shared" si="111"/>
        <v>16.4575</v>
      </c>
      <c r="CX22" s="15">
        <f t="shared" si="112"/>
        <v>16.407499999999999</v>
      </c>
      <c r="CY22" s="15">
        <f t="shared" si="113"/>
        <v>16.357500000000002</v>
      </c>
      <c r="CZ22" s="15">
        <f t="shared" si="114"/>
        <v>16.307500000000001</v>
      </c>
      <c r="DA22" s="15">
        <f t="shared" si="115"/>
        <v>16.2575</v>
      </c>
      <c r="DB22" s="15">
        <f t="shared" si="116"/>
        <v>16.2075</v>
      </c>
      <c r="DC22" s="15">
        <f t="shared" si="117"/>
        <v>16.157499999999999</v>
      </c>
      <c r="DD22" s="15">
        <f t="shared" si="118"/>
        <v>16.107500000000002</v>
      </c>
      <c r="DE22" s="15">
        <f t="shared" si="119"/>
        <v>16.057500000000001</v>
      </c>
      <c r="DF22" s="15">
        <f t="shared" si="120"/>
        <v>16.0075</v>
      </c>
      <c r="DG22" s="15">
        <f t="shared" si="121"/>
        <v>15.9575</v>
      </c>
      <c r="DH22" s="15">
        <f t="shared" si="122"/>
        <v>15.907499999999999</v>
      </c>
      <c r="DI22" s="15">
        <f t="shared" si="123"/>
        <v>15.8575</v>
      </c>
      <c r="DJ22" s="15">
        <f t="shared" si="124"/>
        <v>15.807500000000001</v>
      </c>
      <c r="DK22" s="15">
        <f t="shared" si="125"/>
        <v>15.7575</v>
      </c>
      <c r="DL22" s="15">
        <f t="shared" si="126"/>
        <v>15.7075</v>
      </c>
      <c r="DM22" s="15">
        <f t="shared" si="127"/>
        <v>15.657499999999999</v>
      </c>
      <c r="DN22" s="15">
        <f t="shared" si="128"/>
        <v>15.6075</v>
      </c>
      <c r="DO22" s="15">
        <f t="shared" si="129"/>
        <v>15.557500000000001</v>
      </c>
      <c r="DP22" s="15">
        <f t="shared" si="130"/>
        <v>15.5075</v>
      </c>
      <c r="DQ22" s="15">
        <f t="shared" si="131"/>
        <v>15.4575</v>
      </c>
      <c r="DR22" s="15">
        <f t="shared" si="132"/>
        <v>15.407499999999999</v>
      </c>
      <c r="DS22" s="15">
        <f t="shared" si="133"/>
        <v>15.3575</v>
      </c>
      <c r="DT22" s="15">
        <f t="shared" si="134"/>
        <v>15.307500000000001</v>
      </c>
      <c r="DU22" s="15">
        <f t="shared" si="135"/>
        <v>15.2575</v>
      </c>
      <c r="DV22" s="15">
        <f t="shared" si="136"/>
        <v>15.2075</v>
      </c>
      <c r="DW22" s="15">
        <f t="shared" si="137"/>
        <v>15.157499999999999</v>
      </c>
      <c r="DX22" s="15">
        <f t="shared" si="138"/>
        <v>15.1075</v>
      </c>
      <c r="DY22" s="15">
        <f t="shared" si="139"/>
        <v>15.057500000000001</v>
      </c>
      <c r="DZ22" s="15">
        <f t="shared" si="140"/>
        <v>15.0075</v>
      </c>
      <c r="EA22" s="15">
        <f t="shared" si="141"/>
        <v>14.9575</v>
      </c>
      <c r="EB22" s="15">
        <f t="shared" si="142"/>
        <v>14.907499999999999</v>
      </c>
      <c r="EC22" s="15">
        <f t="shared" si="143"/>
        <v>14.8575</v>
      </c>
      <c r="ED22" s="15">
        <f t="shared" si="144"/>
        <v>14.807500000000001</v>
      </c>
      <c r="EE22" s="15">
        <f t="shared" si="145"/>
        <v>14.7575</v>
      </c>
      <c r="EF22" s="15">
        <f t="shared" si="146"/>
        <v>14.7075</v>
      </c>
      <c r="EG22" s="15">
        <f t="shared" si="147"/>
        <v>14.657499999999999</v>
      </c>
      <c r="EH22" s="15">
        <f t="shared" si="148"/>
        <v>14.6075</v>
      </c>
      <c r="EI22" s="15">
        <f t="shared" si="149"/>
        <v>14.557500000000001</v>
      </c>
      <c r="EJ22" s="15">
        <f t="shared" si="150"/>
        <v>14.5075</v>
      </c>
      <c r="EK22" s="15">
        <f t="shared" si="151"/>
        <v>14.4575</v>
      </c>
      <c r="EL22" s="15">
        <f t="shared" si="152"/>
        <v>14.407499999999999</v>
      </c>
      <c r="EM22" s="15">
        <f t="shared" si="153"/>
        <v>14.3575</v>
      </c>
      <c r="EN22" s="15">
        <f t="shared" si="154"/>
        <v>14.307500000000001</v>
      </c>
      <c r="EO22" s="15">
        <f t="shared" si="155"/>
        <v>14.2575</v>
      </c>
      <c r="EP22" s="15">
        <f t="shared" si="156"/>
        <v>14.2075</v>
      </c>
      <c r="EQ22" s="15">
        <f t="shared" si="157"/>
        <v>14.157499999999999</v>
      </c>
      <c r="ER22" s="15">
        <f t="shared" si="158"/>
        <v>14.1075</v>
      </c>
      <c r="ES22" s="15">
        <f t="shared" si="159"/>
        <v>14.057500000000001</v>
      </c>
      <c r="ET22" s="15">
        <f t="shared" si="160"/>
        <v>14.0075</v>
      </c>
      <c r="EU22" s="15">
        <f t="shared" si="161"/>
        <v>13.9575</v>
      </c>
      <c r="EV22" s="15">
        <f t="shared" si="162"/>
        <v>13.907499999999999</v>
      </c>
      <c r="EW22" s="15">
        <f t="shared" si="163"/>
        <v>13.8575</v>
      </c>
      <c r="EX22" s="15">
        <f t="shared" si="164"/>
        <v>13.807500000000001</v>
      </c>
      <c r="EY22" s="15">
        <f t="shared" si="165"/>
        <v>13.7575</v>
      </c>
      <c r="EZ22" s="15">
        <f t="shared" si="166"/>
        <v>13.7075</v>
      </c>
      <c r="FA22" s="15">
        <f t="shared" si="167"/>
        <v>13.657499999999999</v>
      </c>
      <c r="FB22" s="15">
        <f t="shared" si="168"/>
        <v>13.6075</v>
      </c>
      <c r="FC22" s="15">
        <f t="shared" si="169"/>
        <v>13.557500000000001</v>
      </c>
      <c r="FD22" s="15">
        <f t="shared" si="170"/>
        <v>13.5075</v>
      </c>
      <c r="FE22" s="15">
        <f t="shared" si="171"/>
        <v>13.4575</v>
      </c>
      <c r="FF22" s="15">
        <f t="shared" si="172"/>
        <v>13.407499999999999</v>
      </c>
      <c r="FG22" s="15">
        <f t="shared" si="173"/>
        <v>13.3575</v>
      </c>
      <c r="FH22" s="15">
        <f t="shared" si="174"/>
        <v>13.307500000000001</v>
      </c>
      <c r="FI22" s="15">
        <f t="shared" si="175"/>
        <v>13.2575</v>
      </c>
      <c r="FJ22" s="15">
        <f t="shared" si="176"/>
        <v>13.2075</v>
      </c>
      <c r="FK22" s="15">
        <f t="shared" si="177"/>
        <v>13.157499999999999</v>
      </c>
      <c r="FL22" s="15">
        <f t="shared" si="178"/>
        <v>13.1075</v>
      </c>
      <c r="FM22" s="15">
        <f t="shared" si="179"/>
        <v>13.057500000000001</v>
      </c>
      <c r="FN22" s="15">
        <f t="shared" si="180"/>
        <v>13.0075</v>
      </c>
      <c r="FO22" s="15">
        <f t="shared" si="181"/>
        <v>12.9575</v>
      </c>
      <c r="FP22" s="15">
        <f t="shared" si="182"/>
        <v>12.907499999999999</v>
      </c>
      <c r="FQ22" s="15">
        <f t="shared" si="183"/>
        <v>12.8575</v>
      </c>
      <c r="FR22" s="15">
        <f t="shared" si="184"/>
        <v>12.807500000000001</v>
      </c>
      <c r="FS22" s="15">
        <f t="shared" si="185"/>
        <v>12.7575</v>
      </c>
      <c r="FT22" s="15">
        <f t="shared" si="186"/>
        <v>12.7075</v>
      </c>
      <c r="FU22" s="15">
        <f t="shared" si="187"/>
        <v>12.657499999999999</v>
      </c>
      <c r="FV22" s="15">
        <f t="shared" si="188"/>
        <v>12.6075</v>
      </c>
      <c r="FW22" s="15">
        <f t="shared" si="189"/>
        <v>12.557500000000001</v>
      </c>
      <c r="FX22" s="15">
        <f t="shared" si="190"/>
        <v>12.5075</v>
      </c>
      <c r="FY22" s="15">
        <f t="shared" si="191"/>
        <v>12.4575</v>
      </c>
      <c r="FZ22" s="15">
        <f t="shared" si="192"/>
        <v>12.407499999999999</v>
      </c>
      <c r="GA22" s="15">
        <f t="shared" si="193"/>
        <v>12.3575</v>
      </c>
      <c r="GB22" s="15">
        <f t="shared" si="194"/>
        <v>12.307500000000001</v>
      </c>
      <c r="GC22" s="15">
        <f t="shared" si="195"/>
        <v>12.2575</v>
      </c>
      <c r="GD22" s="15">
        <f t="shared" si="196"/>
        <v>12.2075</v>
      </c>
      <c r="GE22" s="15">
        <f t="shared" si="197"/>
        <v>12.157499999999999</v>
      </c>
      <c r="GF22" s="15">
        <f t="shared" si="198"/>
        <v>12.1075</v>
      </c>
      <c r="GG22" s="15">
        <f t="shared" si="199"/>
        <v>12.057500000000001</v>
      </c>
      <c r="GH22" s="15">
        <f t="shared" si="200"/>
        <v>12.0075</v>
      </c>
      <c r="GI22" s="15">
        <f t="shared" si="201"/>
        <v>11.9575</v>
      </c>
      <c r="GJ22" s="15">
        <f t="shared" si="202"/>
        <v>11.907500000000001</v>
      </c>
      <c r="GK22" s="15">
        <f t="shared" si="203"/>
        <v>11.8575</v>
      </c>
      <c r="GL22" s="15">
        <f t="shared" si="204"/>
        <v>11.807499999999999</v>
      </c>
      <c r="GM22" s="15">
        <f t="shared" si="205"/>
        <v>11.7575</v>
      </c>
      <c r="GN22" s="15">
        <f t="shared" si="206"/>
        <v>11.7075</v>
      </c>
      <c r="GO22" s="15">
        <f t="shared" si="207"/>
        <v>11.657500000000001</v>
      </c>
      <c r="GP22" s="15">
        <f t="shared" si="208"/>
        <v>11.6075</v>
      </c>
      <c r="GQ22" s="15">
        <f t="shared" si="209"/>
        <v>11.557499999999999</v>
      </c>
      <c r="GR22" s="15">
        <f t="shared" si="210"/>
        <v>11.5075</v>
      </c>
      <c r="GS22" s="15">
        <f t="shared" si="211"/>
        <v>11.4575</v>
      </c>
      <c r="GT22" s="15">
        <f t="shared" si="212"/>
        <v>11.407500000000001</v>
      </c>
      <c r="GU22" s="15">
        <f t="shared" si="213"/>
        <v>11.3575</v>
      </c>
      <c r="GV22" s="15">
        <f t="shared" si="214"/>
        <v>11.307499999999999</v>
      </c>
      <c r="GW22" s="15">
        <f t="shared" si="215"/>
        <v>11.2575</v>
      </c>
      <c r="GX22" s="15">
        <f t="shared" si="216"/>
        <v>11.2075</v>
      </c>
      <c r="GY22" s="15">
        <f t="shared" si="217"/>
        <v>11.157500000000001</v>
      </c>
      <c r="GZ22" s="15">
        <f t="shared" si="218"/>
        <v>11.1075</v>
      </c>
      <c r="HA22" s="15">
        <f t="shared" si="219"/>
        <v>11.057499999999999</v>
      </c>
      <c r="HB22" s="15">
        <f t="shared" si="220"/>
        <v>11.0075</v>
      </c>
      <c r="HC22" s="15">
        <f t="shared" si="221"/>
        <v>10.9575</v>
      </c>
      <c r="HD22" s="15">
        <f t="shared" si="222"/>
        <v>10.907500000000001</v>
      </c>
      <c r="HE22" s="15">
        <f t="shared" si="223"/>
        <v>10.8575</v>
      </c>
      <c r="HF22" s="15">
        <f t="shared" si="224"/>
        <v>10.807499999999999</v>
      </c>
      <c r="HG22" s="15">
        <f t="shared" si="225"/>
        <v>10.7575</v>
      </c>
      <c r="HH22" s="15">
        <f t="shared" si="226"/>
        <v>10.7075</v>
      </c>
      <c r="HI22" s="15">
        <f t="shared" si="227"/>
        <v>10.657500000000001</v>
      </c>
      <c r="HJ22" s="15">
        <f t="shared" si="228"/>
        <v>10.6075</v>
      </c>
      <c r="HK22" s="15">
        <f t="shared" si="229"/>
        <v>10.557499999999999</v>
      </c>
      <c r="HL22" s="15">
        <f t="shared" si="230"/>
        <v>10.5075</v>
      </c>
      <c r="HM22" s="15">
        <f t="shared" si="231"/>
        <v>10.4575</v>
      </c>
      <c r="HN22" s="15">
        <f t="shared" si="232"/>
        <v>10.407500000000001</v>
      </c>
      <c r="HO22" s="15">
        <f t="shared" si="233"/>
        <v>10.3575</v>
      </c>
      <c r="HP22" s="15">
        <f t="shared" si="234"/>
        <v>10.307499999999999</v>
      </c>
      <c r="HQ22" s="15">
        <f t="shared" si="235"/>
        <v>10.2575</v>
      </c>
      <c r="HR22" s="15">
        <f t="shared" si="236"/>
        <v>10.2075</v>
      </c>
      <c r="HS22" s="15">
        <f t="shared" si="237"/>
        <v>10.157499999999999</v>
      </c>
      <c r="HT22" s="15">
        <f t="shared" si="238"/>
        <v>10.1075</v>
      </c>
      <c r="HU22" s="15">
        <f t="shared" si="239"/>
        <v>10.041249999999998</v>
      </c>
    </row>
    <row r="23" spans="1:229">
      <c r="A23" t="s">
        <v>96</v>
      </c>
      <c r="B23" s="8" t="str">
        <f t="shared" si="12"/>
        <v>BOTTOM_ELEV</v>
      </c>
      <c r="C23" s="15">
        <f t="shared" si="13"/>
        <v>19.971250000000001</v>
      </c>
      <c r="D23" s="15">
        <f t="shared" si="14"/>
        <v>19.9175</v>
      </c>
      <c r="E23" s="15">
        <f t="shared" si="15"/>
        <v>19.8675</v>
      </c>
      <c r="F23" s="15">
        <f t="shared" si="16"/>
        <v>19.817499999999999</v>
      </c>
      <c r="G23" s="15">
        <f t="shared" si="17"/>
        <v>19.767499999999998</v>
      </c>
      <c r="H23" s="15">
        <f t="shared" si="18"/>
        <v>19.717500000000001</v>
      </c>
      <c r="I23" s="15">
        <f t="shared" si="19"/>
        <v>19.6675</v>
      </c>
      <c r="J23" s="15">
        <f t="shared" si="20"/>
        <v>19.6175</v>
      </c>
      <c r="K23" s="15">
        <f t="shared" si="21"/>
        <v>19.567499999999999</v>
      </c>
      <c r="L23" s="15">
        <f t="shared" si="22"/>
        <v>19.517499999999998</v>
      </c>
      <c r="M23" s="15">
        <f t="shared" si="23"/>
        <v>19.467500000000001</v>
      </c>
      <c r="N23" s="15">
        <f t="shared" si="24"/>
        <v>19.4175</v>
      </c>
      <c r="O23" s="15">
        <f t="shared" si="25"/>
        <v>19.3675</v>
      </c>
      <c r="P23" s="15">
        <f t="shared" si="26"/>
        <v>19.317499999999999</v>
      </c>
      <c r="Q23" s="15">
        <f t="shared" si="27"/>
        <v>19.267499999999998</v>
      </c>
      <c r="R23" s="15">
        <f t="shared" si="28"/>
        <v>19.217500000000001</v>
      </c>
      <c r="S23" s="15">
        <f t="shared" si="29"/>
        <v>19.1675</v>
      </c>
      <c r="T23" s="15">
        <f t="shared" si="30"/>
        <v>19.1175</v>
      </c>
      <c r="U23" s="15">
        <f t="shared" si="31"/>
        <v>19.067499999999999</v>
      </c>
      <c r="V23" s="15">
        <f t="shared" si="32"/>
        <v>19.017499999999998</v>
      </c>
      <c r="W23" s="15">
        <f t="shared" si="33"/>
        <v>18.967500000000001</v>
      </c>
      <c r="X23" s="15">
        <f t="shared" si="34"/>
        <v>18.9175</v>
      </c>
      <c r="Y23" s="15">
        <f t="shared" si="35"/>
        <v>18.8675</v>
      </c>
      <c r="Z23" s="15">
        <f t="shared" si="36"/>
        <v>18.817499999999999</v>
      </c>
      <c r="AA23" s="15">
        <f t="shared" si="37"/>
        <v>18.767499999999998</v>
      </c>
      <c r="AB23" s="15">
        <f t="shared" si="38"/>
        <v>18.717500000000001</v>
      </c>
      <c r="AC23" s="15">
        <f t="shared" si="39"/>
        <v>18.6675</v>
      </c>
      <c r="AD23" s="15">
        <f t="shared" si="40"/>
        <v>18.6175</v>
      </c>
      <c r="AE23" s="15">
        <f t="shared" si="41"/>
        <v>18.567499999999999</v>
      </c>
      <c r="AF23" s="15">
        <f t="shared" si="42"/>
        <v>18.517499999999998</v>
      </c>
      <c r="AG23" s="15">
        <f t="shared" si="43"/>
        <v>18.467500000000001</v>
      </c>
      <c r="AH23" s="15">
        <f t="shared" si="44"/>
        <v>18.4175</v>
      </c>
      <c r="AI23" s="15">
        <f t="shared" si="45"/>
        <v>18.3675</v>
      </c>
      <c r="AJ23" s="15">
        <f t="shared" si="46"/>
        <v>18.317499999999999</v>
      </c>
      <c r="AK23" s="15">
        <f t="shared" si="47"/>
        <v>18.267499999999998</v>
      </c>
      <c r="AL23" s="15">
        <f t="shared" si="48"/>
        <v>18.217500000000001</v>
      </c>
      <c r="AM23" s="15">
        <f t="shared" si="49"/>
        <v>18.1675</v>
      </c>
      <c r="AN23" s="15">
        <f t="shared" si="50"/>
        <v>18.12</v>
      </c>
      <c r="AO23" s="15">
        <f t="shared" si="51"/>
        <v>18.077500000000001</v>
      </c>
      <c r="AP23" s="15">
        <f t="shared" si="52"/>
        <v>18.04</v>
      </c>
      <c r="AQ23" s="15">
        <f t="shared" si="53"/>
        <v>18.0075</v>
      </c>
      <c r="AR23" s="15">
        <f t="shared" si="54"/>
        <v>17.98</v>
      </c>
      <c r="AS23" s="15">
        <f t="shared" si="55"/>
        <v>17.954999999999998</v>
      </c>
      <c r="AT23" s="15">
        <f t="shared" si="56"/>
        <v>17.93</v>
      </c>
      <c r="AU23" s="15">
        <f t="shared" si="57"/>
        <v>17.905000000000001</v>
      </c>
      <c r="AV23" s="15">
        <f t="shared" si="58"/>
        <v>17.88</v>
      </c>
      <c r="AW23" s="15">
        <f t="shared" si="59"/>
        <v>17.855</v>
      </c>
      <c r="AX23" s="15">
        <f t="shared" si="60"/>
        <v>17.829999999999998</v>
      </c>
      <c r="AY23" s="15">
        <f t="shared" si="61"/>
        <v>17.805</v>
      </c>
      <c r="AZ23" s="15">
        <f t="shared" si="62"/>
        <v>17.78</v>
      </c>
      <c r="BA23" s="15">
        <f t="shared" si="63"/>
        <v>17.754999999999999</v>
      </c>
      <c r="BB23" s="15">
        <f t="shared" si="64"/>
        <v>17.73</v>
      </c>
      <c r="BC23" s="15">
        <f t="shared" si="65"/>
        <v>17.704999999999998</v>
      </c>
      <c r="BD23" s="15">
        <f t="shared" si="66"/>
        <v>17.68</v>
      </c>
      <c r="BE23" s="15">
        <f t="shared" si="67"/>
        <v>17.655000000000001</v>
      </c>
      <c r="BF23" s="15">
        <f t="shared" si="68"/>
        <v>17.63</v>
      </c>
      <c r="BG23" s="15">
        <f t="shared" si="69"/>
        <v>17.605</v>
      </c>
      <c r="BH23" s="15">
        <f t="shared" si="70"/>
        <v>17.579999999999998</v>
      </c>
      <c r="BI23" s="15">
        <f t="shared" si="71"/>
        <v>17.557499999999997</v>
      </c>
      <c r="BJ23" s="15">
        <f t="shared" si="72"/>
        <v>17.54</v>
      </c>
      <c r="BK23" s="15">
        <f t="shared" si="73"/>
        <v>17.526250000000001</v>
      </c>
      <c r="BL23" s="15">
        <f t="shared" si="74"/>
        <v>17.515000000000001</v>
      </c>
      <c r="BM23" s="15">
        <f t="shared" si="75"/>
        <v>17.506250000000001</v>
      </c>
      <c r="BN23" s="15">
        <f t="shared" si="76"/>
        <v>17.5</v>
      </c>
      <c r="BO23" s="15">
        <f t="shared" si="77"/>
        <v>17.493749999999999</v>
      </c>
      <c r="BP23" s="15">
        <f t="shared" si="78"/>
        <v>17.484999999999999</v>
      </c>
      <c r="BQ23" s="15">
        <f t="shared" si="79"/>
        <v>17.473749999999999</v>
      </c>
      <c r="BR23" s="15">
        <f t="shared" si="80"/>
        <v>17.46</v>
      </c>
      <c r="BS23" s="15">
        <f t="shared" si="81"/>
        <v>17.442499999999999</v>
      </c>
      <c r="BT23" s="15">
        <f t="shared" si="82"/>
        <v>17.420000000000002</v>
      </c>
      <c r="BU23" s="15">
        <f t="shared" si="83"/>
        <v>17.395</v>
      </c>
      <c r="BV23" s="15">
        <f t="shared" si="84"/>
        <v>17.37</v>
      </c>
      <c r="BW23" s="15">
        <f t="shared" si="85"/>
        <v>17.344999999999999</v>
      </c>
      <c r="BX23" s="15">
        <f t="shared" si="86"/>
        <v>17.32</v>
      </c>
      <c r="BY23" s="15">
        <f t="shared" si="87"/>
        <v>17.295000000000002</v>
      </c>
      <c r="BZ23" s="15">
        <f t="shared" si="88"/>
        <v>17.27</v>
      </c>
      <c r="CA23" s="15">
        <f t="shared" si="89"/>
        <v>17.245000000000001</v>
      </c>
      <c r="CB23" s="15">
        <f t="shared" si="90"/>
        <v>17.22</v>
      </c>
      <c r="CC23" s="15">
        <f t="shared" si="91"/>
        <v>17.195</v>
      </c>
      <c r="CD23" s="15">
        <f t="shared" si="92"/>
        <v>17.170000000000002</v>
      </c>
      <c r="CE23" s="15">
        <f t="shared" si="93"/>
        <v>17.145</v>
      </c>
      <c r="CF23" s="15">
        <f t="shared" si="94"/>
        <v>17.12</v>
      </c>
      <c r="CG23" s="15">
        <f t="shared" si="95"/>
        <v>17.094999999999999</v>
      </c>
      <c r="CH23" s="15">
        <f t="shared" si="96"/>
        <v>17.07</v>
      </c>
      <c r="CI23" s="15">
        <f t="shared" si="97"/>
        <v>17.045000000000002</v>
      </c>
      <c r="CJ23" s="15">
        <f t="shared" si="98"/>
        <v>17.02</v>
      </c>
      <c r="CK23" s="15">
        <f t="shared" si="99"/>
        <v>16.995000000000001</v>
      </c>
      <c r="CL23" s="15">
        <f t="shared" si="100"/>
        <v>16.967500000000001</v>
      </c>
      <c r="CM23" s="15">
        <f t="shared" si="101"/>
        <v>16.934999999999999</v>
      </c>
      <c r="CN23" s="15">
        <f t="shared" si="102"/>
        <v>16.897500000000001</v>
      </c>
      <c r="CO23" s="15">
        <f t="shared" si="103"/>
        <v>16.855</v>
      </c>
      <c r="CP23" s="15">
        <f t="shared" si="104"/>
        <v>16.807500000000001</v>
      </c>
      <c r="CQ23" s="15">
        <f t="shared" si="105"/>
        <v>16.7575</v>
      </c>
      <c r="CR23" s="15">
        <f t="shared" si="106"/>
        <v>16.7075</v>
      </c>
      <c r="CS23" s="15">
        <f t="shared" si="107"/>
        <v>16.657499999999999</v>
      </c>
      <c r="CT23" s="15">
        <f t="shared" si="108"/>
        <v>16.607500000000002</v>
      </c>
      <c r="CU23" s="15">
        <f t="shared" si="109"/>
        <v>16.557500000000001</v>
      </c>
      <c r="CV23" s="15">
        <f t="shared" si="110"/>
        <v>16.5075</v>
      </c>
      <c r="CW23" s="15">
        <f t="shared" si="111"/>
        <v>16.4575</v>
      </c>
      <c r="CX23" s="15">
        <f t="shared" si="112"/>
        <v>16.407499999999999</v>
      </c>
      <c r="CY23" s="15">
        <f t="shared" si="113"/>
        <v>16.357500000000002</v>
      </c>
      <c r="CZ23" s="15">
        <f t="shared" si="114"/>
        <v>16.307500000000001</v>
      </c>
      <c r="DA23" s="15">
        <f t="shared" si="115"/>
        <v>16.2575</v>
      </c>
      <c r="DB23" s="15">
        <f t="shared" si="116"/>
        <v>16.2075</v>
      </c>
      <c r="DC23" s="15">
        <f t="shared" si="117"/>
        <v>16.157499999999999</v>
      </c>
      <c r="DD23" s="15">
        <f t="shared" si="118"/>
        <v>16.107500000000002</v>
      </c>
      <c r="DE23" s="15">
        <f t="shared" si="119"/>
        <v>16.057500000000001</v>
      </c>
      <c r="DF23" s="15">
        <f t="shared" si="120"/>
        <v>16.0075</v>
      </c>
      <c r="DG23" s="15">
        <f t="shared" si="121"/>
        <v>15.9575</v>
      </c>
      <c r="DH23" s="15">
        <f t="shared" si="122"/>
        <v>15.907499999999999</v>
      </c>
      <c r="DI23" s="15">
        <f t="shared" si="123"/>
        <v>15.8575</v>
      </c>
      <c r="DJ23" s="15">
        <f t="shared" si="124"/>
        <v>15.807500000000001</v>
      </c>
      <c r="DK23" s="15">
        <f t="shared" si="125"/>
        <v>15.7575</v>
      </c>
      <c r="DL23" s="15">
        <f t="shared" si="126"/>
        <v>15.7075</v>
      </c>
      <c r="DM23" s="15">
        <f t="shared" si="127"/>
        <v>15.657499999999999</v>
      </c>
      <c r="DN23" s="15">
        <f t="shared" si="128"/>
        <v>15.6075</v>
      </c>
      <c r="DO23" s="15">
        <f t="shared" si="129"/>
        <v>15.557500000000001</v>
      </c>
      <c r="DP23" s="15">
        <f t="shared" si="130"/>
        <v>15.5075</v>
      </c>
      <c r="DQ23" s="15">
        <f t="shared" si="131"/>
        <v>15.4575</v>
      </c>
      <c r="DR23" s="15">
        <f t="shared" si="132"/>
        <v>15.407499999999999</v>
      </c>
      <c r="DS23" s="15">
        <f t="shared" si="133"/>
        <v>15.3575</v>
      </c>
      <c r="DT23" s="15">
        <f t="shared" si="134"/>
        <v>15.307500000000001</v>
      </c>
      <c r="DU23" s="15">
        <f t="shared" si="135"/>
        <v>15.2575</v>
      </c>
      <c r="DV23" s="15">
        <f t="shared" si="136"/>
        <v>15.2075</v>
      </c>
      <c r="DW23" s="15">
        <f t="shared" si="137"/>
        <v>15.157499999999999</v>
      </c>
      <c r="DX23" s="15">
        <f t="shared" si="138"/>
        <v>15.1075</v>
      </c>
      <c r="DY23" s="15">
        <f t="shared" si="139"/>
        <v>15.057500000000001</v>
      </c>
      <c r="DZ23" s="15">
        <f t="shared" si="140"/>
        <v>15.0075</v>
      </c>
      <c r="EA23" s="15">
        <f t="shared" si="141"/>
        <v>14.9575</v>
      </c>
      <c r="EB23" s="15">
        <f t="shared" si="142"/>
        <v>14.907499999999999</v>
      </c>
      <c r="EC23" s="15">
        <f t="shared" si="143"/>
        <v>14.8575</v>
      </c>
      <c r="ED23" s="15">
        <f t="shared" si="144"/>
        <v>14.807500000000001</v>
      </c>
      <c r="EE23" s="15">
        <f t="shared" si="145"/>
        <v>14.7575</v>
      </c>
      <c r="EF23" s="15">
        <f t="shared" si="146"/>
        <v>14.7075</v>
      </c>
      <c r="EG23" s="15">
        <f t="shared" si="147"/>
        <v>14.657499999999999</v>
      </c>
      <c r="EH23" s="15">
        <f t="shared" si="148"/>
        <v>14.6075</v>
      </c>
      <c r="EI23" s="15">
        <f t="shared" si="149"/>
        <v>14.557500000000001</v>
      </c>
      <c r="EJ23" s="15">
        <f t="shared" si="150"/>
        <v>14.5075</v>
      </c>
      <c r="EK23" s="15">
        <f t="shared" si="151"/>
        <v>14.4575</v>
      </c>
      <c r="EL23" s="15">
        <f t="shared" si="152"/>
        <v>14.407499999999999</v>
      </c>
      <c r="EM23" s="15">
        <f t="shared" si="153"/>
        <v>14.3575</v>
      </c>
      <c r="EN23" s="15">
        <f t="shared" si="154"/>
        <v>14.307500000000001</v>
      </c>
      <c r="EO23" s="15">
        <f t="shared" si="155"/>
        <v>14.2575</v>
      </c>
      <c r="EP23" s="15">
        <f t="shared" si="156"/>
        <v>14.2075</v>
      </c>
      <c r="EQ23" s="15">
        <f t="shared" si="157"/>
        <v>14.157499999999999</v>
      </c>
      <c r="ER23" s="15">
        <f t="shared" si="158"/>
        <v>14.1075</v>
      </c>
      <c r="ES23" s="15">
        <f t="shared" si="159"/>
        <v>14.057500000000001</v>
      </c>
      <c r="ET23" s="15">
        <f t="shared" si="160"/>
        <v>14.0075</v>
      </c>
      <c r="EU23" s="15">
        <f t="shared" si="161"/>
        <v>13.9575</v>
      </c>
      <c r="EV23" s="15">
        <f t="shared" si="162"/>
        <v>13.907499999999999</v>
      </c>
      <c r="EW23" s="15">
        <f t="shared" si="163"/>
        <v>13.8575</v>
      </c>
      <c r="EX23" s="15">
        <f t="shared" si="164"/>
        <v>13.807500000000001</v>
      </c>
      <c r="EY23" s="15">
        <f t="shared" si="165"/>
        <v>13.7575</v>
      </c>
      <c r="EZ23" s="15">
        <f t="shared" si="166"/>
        <v>13.7075</v>
      </c>
      <c r="FA23" s="15">
        <f t="shared" si="167"/>
        <v>13.657499999999999</v>
      </c>
      <c r="FB23" s="15">
        <f t="shared" si="168"/>
        <v>13.6075</v>
      </c>
      <c r="FC23" s="15">
        <f t="shared" si="169"/>
        <v>13.557500000000001</v>
      </c>
      <c r="FD23" s="15">
        <f t="shared" si="170"/>
        <v>13.5075</v>
      </c>
      <c r="FE23" s="15">
        <f t="shared" si="171"/>
        <v>13.4575</v>
      </c>
      <c r="FF23" s="15">
        <f t="shared" si="172"/>
        <v>13.407499999999999</v>
      </c>
      <c r="FG23" s="15">
        <f t="shared" si="173"/>
        <v>13.3575</v>
      </c>
      <c r="FH23" s="15">
        <f t="shared" si="174"/>
        <v>13.307500000000001</v>
      </c>
      <c r="FI23" s="15">
        <f t="shared" si="175"/>
        <v>13.2575</v>
      </c>
      <c r="FJ23" s="15">
        <f t="shared" si="176"/>
        <v>13.2075</v>
      </c>
      <c r="FK23" s="15">
        <f t="shared" si="177"/>
        <v>13.157499999999999</v>
      </c>
      <c r="FL23" s="15">
        <f t="shared" si="178"/>
        <v>13.1075</v>
      </c>
      <c r="FM23" s="15">
        <f t="shared" si="179"/>
        <v>13.057500000000001</v>
      </c>
      <c r="FN23" s="15">
        <f t="shared" si="180"/>
        <v>13.0075</v>
      </c>
      <c r="FO23" s="15">
        <f t="shared" si="181"/>
        <v>12.9575</v>
      </c>
      <c r="FP23" s="15">
        <f t="shared" si="182"/>
        <v>12.907499999999999</v>
      </c>
      <c r="FQ23" s="15">
        <f t="shared" si="183"/>
        <v>12.8575</v>
      </c>
      <c r="FR23" s="15">
        <f t="shared" si="184"/>
        <v>12.807500000000001</v>
      </c>
      <c r="FS23" s="15">
        <f t="shared" si="185"/>
        <v>12.7575</v>
      </c>
      <c r="FT23" s="15">
        <f t="shared" si="186"/>
        <v>12.7075</v>
      </c>
      <c r="FU23" s="15">
        <f t="shared" si="187"/>
        <v>12.657499999999999</v>
      </c>
      <c r="FV23" s="15">
        <f t="shared" si="188"/>
        <v>12.6075</v>
      </c>
      <c r="FW23" s="15">
        <f t="shared" si="189"/>
        <v>12.557500000000001</v>
      </c>
      <c r="FX23" s="15">
        <f t="shared" si="190"/>
        <v>12.5075</v>
      </c>
      <c r="FY23" s="15">
        <f t="shared" si="191"/>
        <v>12.4575</v>
      </c>
      <c r="FZ23" s="15">
        <f t="shared" si="192"/>
        <v>12.407499999999999</v>
      </c>
      <c r="GA23" s="15">
        <f t="shared" si="193"/>
        <v>12.3575</v>
      </c>
      <c r="GB23" s="15">
        <f t="shared" si="194"/>
        <v>12.307500000000001</v>
      </c>
      <c r="GC23" s="15">
        <f t="shared" si="195"/>
        <v>12.2575</v>
      </c>
      <c r="GD23" s="15">
        <f t="shared" si="196"/>
        <v>12.2075</v>
      </c>
      <c r="GE23" s="15">
        <f t="shared" si="197"/>
        <v>12.157499999999999</v>
      </c>
      <c r="GF23" s="15">
        <f t="shared" si="198"/>
        <v>12.1075</v>
      </c>
      <c r="GG23" s="15">
        <f t="shared" si="199"/>
        <v>12.057500000000001</v>
      </c>
      <c r="GH23" s="15">
        <f t="shared" si="200"/>
        <v>12.0075</v>
      </c>
      <c r="GI23" s="15">
        <f t="shared" si="201"/>
        <v>11.9575</v>
      </c>
      <c r="GJ23" s="15">
        <f t="shared" si="202"/>
        <v>11.907500000000001</v>
      </c>
      <c r="GK23" s="15">
        <f t="shared" si="203"/>
        <v>11.8575</v>
      </c>
      <c r="GL23" s="15">
        <f t="shared" si="204"/>
        <v>11.807499999999999</v>
      </c>
      <c r="GM23" s="15">
        <f t="shared" si="205"/>
        <v>11.7575</v>
      </c>
      <c r="GN23" s="15">
        <f t="shared" si="206"/>
        <v>11.7075</v>
      </c>
      <c r="GO23" s="15">
        <f t="shared" si="207"/>
        <v>11.657500000000001</v>
      </c>
      <c r="GP23" s="15">
        <f t="shared" si="208"/>
        <v>11.6075</v>
      </c>
      <c r="GQ23" s="15">
        <f t="shared" si="209"/>
        <v>11.557499999999999</v>
      </c>
      <c r="GR23" s="15">
        <f t="shared" si="210"/>
        <v>11.5075</v>
      </c>
      <c r="GS23" s="15">
        <f t="shared" si="211"/>
        <v>11.4575</v>
      </c>
      <c r="GT23" s="15">
        <f t="shared" si="212"/>
        <v>11.407500000000001</v>
      </c>
      <c r="GU23" s="15">
        <f t="shared" si="213"/>
        <v>11.3575</v>
      </c>
      <c r="GV23" s="15">
        <f t="shared" si="214"/>
        <v>11.307499999999999</v>
      </c>
      <c r="GW23" s="15">
        <f t="shared" si="215"/>
        <v>11.2575</v>
      </c>
      <c r="GX23" s="15">
        <f t="shared" si="216"/>
        <v>11.2075</v>
      </c>
      <c r="GY23" s="15">
        <f t="shared" si="217"/>
        <v>11.157500000000001</v>
      </c>
      <c r="GZ23" s="15">
        <f t="shared" si="218"/>
        <v>11.1075</v>
      </c>
      <c r="HA23" s="15">
        <f t="shared" si="219"/>
        <v>11.057499999999999</v>
      </c>
      <c r="HB23" s="15">
        <f t="shared" si="220"/>
        <v>11.0075</v>
      </c>
      <c r="HC23" s="15">
        <f t="shared" si="221"/>
        <v>10.9575</v>
      </c>
      <c r="HD23" s="15">
        <f t="shared" si="222"/>
        <v>10.907500000000001</v>
      </c>
      <c r="HE23" s="15">
        <f t="shared" si="223"/>
        <v>10.8575</v>
      </c>
      <c r="HF23" s="15">
        <f t="shared" si="224"/>
        <v>10.807499999999999</v>
      </c>
      <c r="HG23" s="15">
        <f t="shared" si="225"/>
        <v>10.7575</v>
      </c>
      <c r="HH23" s="15">
        <f t="shared" si="226"/>
        <v>10.7075</v>
      </c>
      <c r="HI23" s="15">
        <f t="shared" si="227"/>
        <v>10.657500000000001</v>
      </c>
      <c r="HJ23" s="15">
        <f t="shared" si="228"/>
        <v>10.6075</v>
      </c>
      <c r="HK23" s="15">
        <f t="shared" si="229"/>
        <v>10.557499999999999</v>
      </c>
      <c r="HL23" s="15">
        <f t="shared" si="230"/>
        <v>10.5075</v>
      </c>
      <c r="HM23" s="15">
        <f t="shared" si="231"/>
        <v>10.4575</v>
      </c>
      <c r="HN23" s="15">
        <f t="shared" si="232"/>
        <v>10.407500000000001</v>
      </c>
      <c r="HO23" s="15">
        <f t="shared" si="233"/>
        <v>10.3575</v>
      </c>
      <c r="HP23" s="15">
        <f t="shared" si="234"/>
        <v>10.307499999999999</v>
      </c>
      <c r="HQ23" s="15">
        <f t="shared" si="235"/>
        <v>10.2575</v>
      </c>
      <c r="HR23" s="15">
        <f t="shared" si="236"/>
        <v>10.2075</v>
      </c>
      <c r="HS23" s="15">
        <f t="shared" si="237"/>
        <v>10.157499999999999</v>
      </c>
      <c r="HT23" s="15">
        <f t="shared" si="238"/>
        <v>10.1075</v>
      </c>
      <c r="HU23" s="15">
        <f t="shared" si="239"/>
        <v>10.041249999999998</v>
      </c>
    </row>
    <row r="24" spans="1:229">
      <c r="A24" t="s">
        <v>98</v>
      </c>
      <c r="B24" s="8" t="str">
        <f t="shared" si="12"/>
        <v>BOTTOM_ELEV</v>
      </c>
      <c r="C24" s="15">
        <f t="shared" si="13"/>
        <v>19.971250000000001</v>
      </c>
      <c r="D24" s="15">
        <f t="shared" si="14"/>
        <v>19.9175</v>
      </c>
      <c r="E24" s="15">
        <f t="shared" si="15"/>
        <v>19.8675</v>
      </c>
      <c r="F24" s="15">
        <f t="shared" si="16"/>
        <v>19.817499999999999</v>
      </c>
      <c r="G24" s="15">
        <f t="shared" si="17"/>
        <v>19.767499999999998</v>
      </c>
      <c r="H24" s="15">
        <f t="shared" si="18"/>
        <v>19.717500000000001</v>
      </c>
      <c r="I24" s="15">
        <f t="shared" si="19"/>
        <v>19.6675</v>
      </c>
      <c r="J24" s="15">
        <f t="shared" si="20"/>
        <v>19.6175</v>
      </c>
      <c r="K24" s="15">
        <f t="shared" si="21"/>
        <v>19.567499999999999</v>
      </c>
      <c r="L24" s="15">
        <f t="shared" si="22"/>
        <v>19.517499999999998</v>
      </c>
      <c r="M24" s="15">
        <f t="shared" si="23"/>
        <v>19.467500000000001</v>
      </c>
      <c r="N24" s="15">
        <f t="shared" si="24"/>
        <v>19.4175</v>
      </c>
      <c r="O24" s="15">
        <f t="shared" si="25"/>
        <v>19.3675</v>
      </c>
      <c r="P24" s="15">
        <f t="shared" si="26"/>
        <v>19.317499999999999</v>
      </c>
      <c r="Q24" s="15">
        <f t="shared" si="27"/>
        <v>19.267499999999998</v>
      </c>
      <c r="R24" s="15">
        <f t="shared" si="28"/>
        <v>19.217500000000001</v>
      </c>
      <c r="S24" s="15">
        <f t="shared" si="29"/>
        <v>19.1675</v>
      </c>
      <c r="T24" s="15">
        <f t="shared" si="30"/>
        <v>19.1175</v>
      </c>
      <c r="U24" s="15">
        <f t="shared" si="31"/>
        <v>19.067499999999999</v>
      </c>
      <c r="V24" s="15">
        <f t="shared" si="32"/>
        <v>19.017499999999998</v>
      </c>
      <c r="W24" s="15">
        <f t="shared" si="33"/>
        <v>18.967500000000001</v>
      </c>
      <c r="X24" s="15">
        <f t="shared" si="34"/>
        <v>18.9175</v>
      </c>
      <c r="Y24" s="15">
        <f t="shared" si="35"/>
        <v>18.8675</v>
      </c>
      <c r="Z24" s="15">
        <f t="shared" si="36"/>
        <v>18.817499999999999</v>
      </c>
      <c r="AA24" s="15">
        <f t="shared" si="37"/>
        <v>18.767499999999998</v>
      </c>
      <c r="AB24" s="15">
        <f t="shared" si="38"/>
        <v>18.717500000000001</v>
      </c>
      <c r="AC24" s="15">
        <f t="shared" si="39"/>
        <v>18.6675</v>
      </c>
      <c r="AD24" s="15">
        <f t="shared" si="40"/>
        <v>18.6175</v>
      </c>
      <c r="AE24" s="15">
        <f t="shared" si="41"/>
        <v>18.567499999999999</v>
      </c>
      <c r="AF24" s="15">
        <f t="shared" si="42"/>
        <v>18.517499999999998</v>
      </c>
      <c r="AG24" s="15">
        <f t="shared" si="43"/>
        <v>18.467500000000001</v>
      </c>
      <c r="AH24" s="15">
        <f t="shared" si="44"/>
        <v>18.4175</v>
      </c>
      <c r="AI24" s="15">
        <f t="shared" si="45"/>
        <v>18.3675</v>
      </c>
      <c r="AJ24" s="15">
        <f t="shared" si="46"/>
        <v>18.317499999999999</v>
      </c>
      <c r="AK24" s="15">
        <f t="shared" si="47"/>
        <v>18.267499999999998</v>
      </c>
      <c r="AL24" s="15">
        <f t="shared" si="48"/>
        <v>18.217500000000001</v>
      </c>
      <c r="AM24" s="15">
        <f t="shared" si="49"/>
        <v>18.1675</v>
      </c>
      <c r="AN24" s="15">
        <f t="shared" si="50"/>
        <v>18.12</v>
      </c>
      <c r="AO24" s="15">
        <f t="shared" si="51"/>
        <v>18.077500000000001</v>
      </c>
      <c r="AP24" s="15">
        <f t="shared" si="52"/>
        <v>18.04</v>
      </c>
      <c r="AQ24" s="15">
        <f t="shared" si="53"/>
        <v>18.0075</v>
      </c>
      <c r="AR24" s="15">
        <f t="shared" si="54"/>
        <v>17.98</v>
      </c>
      <c r="AS24" s="15">
        <f t="shared" si="55"/>
        <v>17.954999999999998</v>
      </c>
      <c r="AT24" s="15">
        <f t="shared" si="56"/>
        <v>17.93</v>
      </c>
      <c r="AU24" s="15">
        <f t="shared" si="57"/>
        <v>17.905000000000001</v>
      </c>
      <c r="AV24" s="15">
        <f t="shared" si="58"/>
        <v>17.88</v>
      </c>
      <c r="AW24" s="15">
        <f t="shared" si="59"/>
        <v>17.855</v>
      </c>
      <c r="AX24" s="15">
        <f t="shared" si="60"/>
        <v>17.829999999999998</v>
      </c>
      <c r="AY24" s="15">
        <f t="shared" si="61"/>
        <v>17.805</v>
      </c>
      <c r="AZ24" s="15">
        <f t="shared" si="62"/>
        <v>17.78</v>
      </c>
      <c r="BA24" s="15">
        <f t="shared" si="63"/>
        <v>17.754999999999999</v>
      </c>
      <c r="BB24" s="15">
        <f t="shared" si="64"/>
        <v>17.73</v>
      </c>
      <c r="BC24" s="15">
        <f t="shared" si="65"/>
        <v>17.704999999999998</v>
      </c>
      <c r="BD24" s="15">
        <f t="shared" si="66"/>
        <v>17.68</v>
      </c>
      <c r="BE24" s="15">
        <f t="shared" si="67"/>
        <v>17.655000000000001</v>
      </c>
      <c r="BF24" s="15">
        <f t="shared" si="68"/>
        <v>17.63</v>
      </c>
      <c r="BG24" s="15">
        <f t="shared" si="69"/>
        <v>17.605</v>
      </c>
      <c r="BH24" s="15">
        <f t="shared" si="70"/>
        <v>17.579999999999998</v>
      </c>
      <c r="BI24" s="15">
        <f t="shared" si="71"/>
        <v>17.557499999999997</v>
      </c>
      <c r="BJ24" s="15">
        <f t="shared" si="72"/>
        <v>17.54</v>
      </c>
      <c r="BK24" s="15">
        <f t="shared" si="73"/>
        <v>17.526250000000001</v>
      </c>
      <c r="BL24" s="15">
        <f t="shared" si="74"/>
        <v>17.515000000000001</v>
      </c>
      <c r="BM24" s="15">
        <f t="shared" si="75"/>
        <v>17.506250000000001</v>
      </c>
      <c r="BN24" s="15">
        <f t="shared" si="76"/>
        <v>17.5</v>
      </c>
      <c r="BO24" s="15">
        <f t="shared" si="77"/>
        <v>17.493749999999999</v>
      </c>
      <c r="BP24" s="15">
        <f t="shared" si="78"/>
        <v>17.484999999999999</v>
      </c>
      <c r="BQ24" s="15">
        <f t="shared" si="79"/>
        <v>17.473749999999999</v>
      </c>
      <c r="BR24" s="15">
        <f t="shared" si="80"/>
        <v>17.46</v>
      </c>
      <c r="BS24" s="15">
        <f t="shared" si="81"/>
        <v>17.442499999999999</v>
      </c>
      <c r="BT24" s="15">
        <f t="shared" si="82"/>
        <v>17.420000000000002</v>
      </c>
      <c r="BU24" s="15">
        <f t="shared" si="83"/>
        <v>17.395</v>
      </c>
      <c r="BV24" s="15">
        <f t="shared" si="84"/>
        <v>17.37</v>
      </c>
      <c r="BW24" s="15">
        <f t="shared" si="85"/>
        <v>17.344999999999999</v>
      </c>
      <c r="BX24" s="15">
        <f t="shared" si="86"/>
        <v>17.32</v>
      </c>
      <c r="BY24" s="15">
        <f t="shared" si="87"/>
        <v>17.295000000000002</v>
      </c>
      <c r="BZ24" s="15">
        <f t="shared" si="88"/>
        <v>17.27</v>
      </c>
      <c r="CA24" s="15">
        <f t="shared" si="89"/>
        <v>17.245000000000001</v>
      </c>
      <c r="CB24" s="15">
        <f t="shared" si="90"/>
        <v>17.22</v>
      </c>
      <c r="CC24" s="15">
        <f t="shared" si="91"/>
        <v>17.195</v>
      </c>
      <c r="CD24" s="15">
        <f t="shared" si="92"/>
        <v>17.170000000000002</v>
      </c>
      <c r="CE24" s="15">
        <f t="shared" si="93"/>
        <v>17.145</v>
      </c>
      <c r="CF24" s="15">
        <f t="shared" si="94"/>
        <v>17.12</v>
      </c>
      <c r="CG24" s="15">
        <f t="shared" si="95"/>
        <v>17.094999999999999</v>
      </c>
      <c r="CH24" s="15">
        <f t="shared" si="96"/>
        <v>17.07</v>
      </c>
      <c r="CI24" s="15">
        <f t="shared" si="97"/>
        <v>17.045000000000002</v>
      </c>
      <c r="CJ24" s="15">
        <f t="shared" si="98"/>
        <v>17.02</v>
      </c>
      <c r="CK24" s="15">
        <f t="shared" si="99"/>
        <v>16.995000000000001</v>
      </c>
      <c r="CL24" s="15">
        <f t="shared" si="100"/>
        <v>16.967500000000001</v>
      </c>
      <c r="CM24" s="15">
        <f t="shared" si="101"/>
        <v>16.934999999999999</v>
      </c>
      <c r="CN24" s="15">
        <f t="shared" si="102"/>
        <v>16.897500000000001</v>
      </c>
      <c r="CO24" s="15">
        <f t="shared" si="103"/>
        <v>16.855</v>
      </c>
      <c r="CP24" s="15">
        <f t="shared" si="104"/>
        <v>16.807500000000001</v>
      </c>
      <c r="CQ24" s="15">
        <f t="shared" si="105"/>
        <v>16.7575</v>
      </c>
      <c r="CR24" s="15">
        <f t="shared" si="106"/>
        <v>16.7075</v>
      </c>
      <c r="CS24" s="15">
        <f t="shared" si="107"/>
        <v>16.657499999999999</v>
      </c>
      <c r="CT24" s="15">
        <f t="shared" si="108"/>
        <v>16.607500000000002</v>
      </c>
      <c r="CU24" s="15">
        <f t="shared" si="109"/>
        <v>16.557500000000001</v>
      </c>
      <c r="CV24" s="15">
        <f t="shared" si="110"/>
        <v>16.5075</v>
      </c>
      <c r="CW24" s="15">
        <f t="shared" si="111"/>
        <v>16.4575</v>
      </c>
      <c r="CX24" s="15">
        <f t="shared" si="112"/>
        <v>16.407499999999999</v>
      </c>
      <c r="CY24" s="15">
        <f t="shared" si="113"/>
        <v>16.357500000000002</v>
      </c>
      <c r="CZ24" s="15">
        <f t="shared" si="114"/>
        <v>16.307500000000001</v>
      </c>
      <c r="DA24" s="15">
        <f t="shared" si="115"/>
        <v>16.2575</v>
      </c>
      <c r="DB24" s="15">
        <f t="shared" si="116"/>
        <v>16.2075</v>
      </c>
      <c r="DC24" s="15">
        <f t="shared" si="117"/>
        <v>16.157499999999999</v>
      </c>
      <c r="DD24" s="15">
        <f t="shared" si="118"/>
        <v>16.107500000000002</v>
      </c>
      <c r="DE24" s="15">
        <f t="shared" si="119"/>
        <v>16.057500000000001</v>
      </c>
      <c r="DF24" s="15">
        <f t="shared" si="120"/>
        <v>16.0075</v>
      </c>
      <c r="DG24" s="15">
        <f t="shared" si="121"/>
        <v>15.9575</v>
      </c>
      <c r="DH24" s="15">
        <f t="shared" si="122"/>
        <v>15.907499999999999</v>
      </c>
      <c r="DI24" s="15">
        <f t="shared" si="123"/>
        <v>15.8575</v>
      </c>
      <c r="DJ24" s="15">
        <f t="shared" si="124"/>
        <v>15.807500000000001</v>
      </c>
      <c r="DK24" s="15">
        <f t="shared" si="125"/>
        <v>15.7575</v>
      </c>
      <c r="DL24" s="15">
        <f t="shared" si="126"/>
        <v>15.7075</v>
      </c>
      <c r="DM24" s="15">
        <f t="shared" si="127"/>
        <v>15.657499999999999</v>
      </c>
      <c r="DN24" s="15">
        <f t="shared" si="128"/>
        <v>15.6075</v>
      </c>
      <c r="DO24" s="15">
        <f t="shared" si="129"/>
        <v>15.557500000000001</v>
      </c>
      <c r="DP24" s="15">
        <f t="shared" si="130"/>
        <v>15.5075</v>
      </c>
      <c r="DQ24" s="15">
        <f t="shared" si="131"/>
        <v>15.4575</v>
      </c>
      <c r="DR24" s="15">
        <f t="shared" si="132"/>
        <v>15.407499999999999</v>
      </c>
      <c r="DS24" s="15">
        <f t="shared" si="133"/>
        <v>15.3575</v>
      </c>
      <c r="DT24" s="15">
        <f t="shared" si="134"/>
        <v>15.307500000000001</v>
      </c>
      <c r="DU24" s="15">
        <f t="shared" si="135"/>
        <v>15.2575</v>
      </c>
      <c r="DV24" s="15">
        <f t="shared" si="136"/>
        <v>15.2075</v>
      </c>
      <c r="DW24" s="15">
        <f t="shared" si="137"/>
        <v>15.157499999999999</v>
      </c>
      <c r="DX24" s="15">
        <f t="shared" si="138"/>
        <v>15.1075</v>
      </c>
      <c r="DY24" s="15">
        <f t="shared" si="139"/>
        <v>15.057500000000001</v>
      </c>
      <c r="DZ24" s="15">
        <f t="shared" si="140"/>
        <v>15.0075</v>
      </c>
      <c r="EA24" s="15">
        <f t="shared" si="141"/>
        <v>14.9575</v>
      </c>
      <c r="EB24" s="15">
        <f t="shared" si="142"/>
        <v>14.907499999999999</v>
      </c>
      <c r="EC24" s="15">
        <f t="shared" si="143"/>
        <v>14.8575</v>
      </c>
      <c r="ED24" s="15">
        <f t="shared" si="144"/>
        <v>14.807500000000001</v>
      </c>
      <c r="EE24" s="15">
        <f t="shared" si="145"/>
        <v>14.7575</v>
      </c>
      <c r="EF24" s="15">
        <f t="shared" si="146"/>
        <v>14.7075</v>
      </c>
      <c r="EG24" s="15">
        <f t="shared" si="147"/>
        <v>14.657499999999999</v>
      </c>
      <c r="EH24" s="15">
        <f t="shared" si="148"/>
        <v>14.6075</v>
      </c>
      <c r="EI24" s="15">
        <f t="shared" si="149"/>
        <v>14.557500000000001</v>
      </c>
      <c r="EJ24" s="15">
        <f t="shared" si="150"/>
        <v>14.5075</v>
      </c>
      <c r="EK24" s="15">
        <f t="shared" si="151"/>
        <v>14.4575</v>
      </c>
      <c r="EL24" s="15">
        <f t="shared" si="152"/>
        <v>14.407499999999999</v>
      </c>
      <c r="EM24" s="15">
        <f t="shared" si="153"/>
        <v>14.3575</v>
      </c>
      <c r="EN24" s="15">
        <f t="shared" si="154"/>
        <v>14.307500000000001</v>
      </c>
      <c r="EO24" s="15">
        <f t="shared" si="155"/>
        <v>14.2575</v>
      </c>
      <c r="EP24" s="15">
        <f t="shared" si="156"/>
        <v>14.2075</v>
      </c>
      <c r="EQ24" s="15">
        <f t="shared" si="157"/>
        <v>14.157499999999999</v>
      </c>
      <c r="ER24" s="15">
        <f t="shared" si="158"/>
        <v>14.1075</v>
      </c>
      <c r="ES24" s="15">
        <f t="shared" si="159"/>
        <v>14.057500000000001</v>
      </c>
      <c r="ET24" s="15">
        <f t="shared" si="160"/>
        <v>14.0075</v>
      </c>
      <c r="EU24" s="15">
        <f t="shared" si="161"/>
        <v>13.9575</v>
      </c>
      <c r="EV24" s="15">
        <f t="shared" si="162"/>
        <v>13.907499999999999</v>
      </c>
      <c r="EW24" s="15">
        <f t="shared" si="163"/>
        <v>13.8575</v>
      </c>
      <c r="EX24" s="15">
        <f t="shared" si="164"/>
        <v>13.807500000000001</v>
      </c>
      <c r="EY24" s="15">
        <f t="shared" si="165"/>
        <v>13.7575</v>
      </c>
      <c r="EZ24" s="15">
        <f t="shared" si="166"/>
        <v>13.7075</v>
      </c>
      <c r="FA24" s="15">
        <f t="shared" si="167"/>
        <v>13.657499999999999</v>
      </c>
      <c r="FB24" s="15">
        <f t="shared" si="168"/>
        <v>13.6075</v>
      </c>
      <c r="FC24" s="15">
        <f t="shared" si="169"/>
        <v>13.557500000000001</v>
      </c>
      <c r="FD24" s="15">
        <f t="shared" si="170"/>
        <v>13.5075</v>
      </c>
      <c r="FE24" s="15">
        <f t="shared" si="171"/>
        <v>13.4575</v>
      </c>
      <c r="FF24" s="15">
        <f t="shared" si="172"/>
        <v>13.407499999999999</v>
      </c>
      <c r="FG24" s="15">
        <f t="shared" si="173"/>
        <v>13.3575</v>
      </c>
      <c r="FH24" s="15">
        <f t="shared" si="174"/>
        <v>13.307500000000001</v>
      </c>
      <c r="FI24" s="15">
        <f t="shared" si="175"/>
        <v>13.2575</v>
      </c>
      <c r="FJ24" s="15">
        <f t="shared" si="176"/>
        <v>13.2075</v>
      </c>
      <c r="FK24" s="15">
        <f t="shared" si="177"/>
        <v>13.157499999999999</v>
      </c>
      <c r="FL24" s="15">
        <f t="shared" si="178"/>
        <v>13.1075</v>
      </c>
      <c r="FM24" s="15">
        <f t="shared" si="179"/>
        <v>13.057500000000001</v>
      </c>
      <c r="FN24" s="15">
        <f t="shared" si="180"/>
        <v>13.0075</v>
      </c>
      <c r="FO24" s="15">
        <f t="shared" si="181"/>
        <v>12.9575</v>
      </c>
      <c r="FP24" s="15">
        <f t="shared" si="182"/>
        <v>12.907499999999999</v>
      </c>
      <c r="FQ24" s="15">
        <f t="shared" si="183"/>
        <v>12.8575</v>
      </c>
      <c r="FR24" s="15">
        <f t="shared" si="184"/>
        <v>12.807500000000001</v>
      </c>
      <c r="FS24" s="15">
        <f t="shared" si="185"/>
        <v>12.7575</v>
      </c>
      <c r="FT24" s="15">
        <f t="shared" si="186"/>
        <v>12.7075</v>
      </c>
      <c r="FU24" s="15">
        <f t="shared" si="187"/>
        <v>12.657499999999999</v>
      </c>
      <c r="FV24" s="15">
        <f t="shared" si="188"/>
        <v>12.6075</v>
      </c>
      <c r="FW24" s="15">
        <f t="shared" si="189"/>
        <v>12.557500000000001</v>
      </c>
      <c r="FX24" s="15">
        <f t="shared" si="190"/>
        <v>12.5075</v>
      </c>
      <c r="FY24" s="15">
        <f t="shared" si="191"/>
        <v>12.4575</v>
      </c>
      <c r="FZ24" s="15">
        <f t="shared" si="192"/>
        <v>12.407499999999999</v>
      </c>
      <c r="GA24" s="15">
        <f t="shared" si="193"/>
        <v>12.3575</v>
      </c>
      <c r="GB24" s="15">
        <f t="shared" si="194"/>
        <v>12.307500000000001</v>
      </c>
      <c r="GC24" s="15">
        <f t="shared" si="195"/>
        <v>12.2575</v>
      </c>
      <c r="GD24" s="15">
        <f t="shared" si="196"/>
        <v>12.2075</v>
      </c>
      <c r="GE24" s="15">
        <f t="shared" si="197"/>
        <v>12.157499999999999</v>
      </c>
      <c r="GF24" s="15">
        <f t="shared" si="198"/>
        <v>12.1075</v>
      </c>
      <c r="GG24" s="15">
        <f t="shared" si="199"/>
        <v>12.057500000000001</v>
      </c>
      <c r="GH24" s="15">
        <f t="shared" si="200"/>
        <v>12.0075</v>
      </c>
      <c r="GI24" s="15">
        <f t="shared" si="201"/>
        <v>11.9575</v>
      </c>
      <c r="GJ24" s="15">
        <f t="shared" si="202"/>
        <v>11.907500000000001</v>
      </c>
      <c r="GK24" s="15">
        <f t="shared" si="203"/>
        <v>11.8575</v>
      </c>
      <c r="GL24" s="15">
        <f t="shared" si="204"/>
        <v>11.807499999999999</v>
      </c>
      <c r="GM24" s="15">
        <f t="shared" si="205"/>
        <v>11.7575</v>
      </c>
      <c r="GN24" s="15">
        <f t="shared" si="206"/>
        <v>11.7075</v>
      </c>
      <c r="GO24" s="15">
        <f t="shared" si="207"/>
        <v>11.657500000000001</v>
      </c>
      <c r="GP24" s="15">
        <f t="shared" si="208"/>
        <v>11.6075</v>
      </c>
      <c r="GQ24" s="15">
        <f t="shared" si="209"/>
        <v>11.557499999999999</v>
      </c>
      <c r="GR24" s="15">
        <f t="shared" si="210"/>
        <v>11.5075</v>
      </c>
      <c r="GS24" s="15">
        <f t="shared" si="211"/>
        <v>11.4575</v>
      </c>
      <c r="GT24" s="15">
        <f t="shared" si="212"/>
        <v>11.407500000000001</v>
      </c>
      <c r="GU24" s="15">
        <f t="shared" si="213"/>
        <v>11.3575</v>
      </c>
      <c r="GV24" s="15">
        <f t="shared" si="214"/>
        <v>11.307499999999999</v>
      </c>
      <c r="GW24" s="15">
        <f t="shared" si="215"/>
        <v>11.2575</v>
      </c>
      <c r="GX24" s="15">
        <f t="shared" si="216"/>
        <v>11.2075</v>
      </c>
      <c r="GY24" s="15">
        <f t="shared" si="217"/>
        <v>11.157500000000001</v>
      </c>
      <c r="GZ24" s="15">
        <f t="shared" si="218"/>
        <v>11.1075</v>
      </c>
      <c r="HA24" s="15">
        <f t="shared" si="219"/>
        <v>11.057499999999999</v>
      </c>
      <c r="HB24" s="15">
        <f t="shared" si="220"/>
        <v>11.0075</v>
      </c>
      <c r="HC24" s="15">
        <f t="shared" si="221"/>
        <v>10.9575</v>
      </c>
      <c r="HD24" s="15">
        <f t="shared" si="222"/>
        <v>10.907500000000001</v>
      </c>
      <c r="HE24" s="15">
        <f t="shared" si="223"/>
        <v>10.8575</v>
      </c>
      <c r="HF24" s="15">
        <f t="shared" si="224"/>
        <v>10.807499999999999</v>
      </c>
      <c r="HG24" s="15">
        <f t="shared" si="225"/>
        <v>10.7575</v>
      </c>
      <c r="HH24" s="15">
        <f t="shared" si="226"/>
        <v>10.7075</v>
      </c>
      <c r="HI24" s="15">
        <f t="shared" si="227"/>
        <v>10.657500000000001</v>
      </c>
      <c r="HJ24" s="15">
        <f t="shared" si="228"/>
        <v>10.6075</v>
      </c>
      <c r="HK24" s="15">
        <f t="shared" si="229"/>
        <v>10.557499999999999</v>
      </c>
      <c r="HL24" s="15">
        <f t="shared" si="230"/>
        <v>10.5075</v>
      </c>
      <c r="HM24" s="15">
        <f t="shared" si="231"/>
        <v>10.4575</v>
      </c>
      <c r="HN24" s="15">
        <f t="shared" si="232"/>
        <v>10.407500000000001</v>
      </c>
      <c r="HO24" s="15">
        <f t="shared" si="233"/>
        <v>10.3575</v>
      </c>
      <c r="HP24" s="15">
        <f t="shared" si="234"/>
        <v>10.307499999999999</v>
      </c>
      <c r="HQ24" s="15">
        <f t="shared" si="235"/>
        <v>10.2575</v>
      </c>
      <c r="HR24" s="15">
        <f t="shared" si="236"/>
        <v>10.2075</v>
      </c>
      <c r="HS24" s="15">
        <f t="shared" si="237"/>
        <v>10.157499999999999</v>
      </c>
      <c r="HT24" s="15">
        <f t="shared" si="238"/>
        <v>10.1075</v>
      </c>
      <c r="HU24" s="15">
        <f t="shared" si="239"/>
        <v>10.041249999999998</v>
      </c>
    </row>
    <row r="25" spans="1:229">
      <c r="A25" t="s">
        <v>100</v>
      </c>
      <c r="B25" s="8" t="str">
        <f t="shared" si="12"/>
        <v>BOTTOM_ELEV</v>
      </c>
      <c r="C25" s="15">
        <f t="shared" si="13"/>
        <v>19.971250000000001</v>
      </c>
      <c r="D25" s="15">
        <f t="shared" si="14"/>
        <v>19.9175</v>
      </c>
      <c r="E25" s="15">
        <f t="shared" si="15"/>
        <v>19.8675</v>
      </c>
      <c r="F25" s="15">
        <f t="shared" si="16"/>
        <v>19.817499999999999</v>
      </c>
      <c r="G25" s="15">
        <f t="shared" si="17"/>
        <v>19.767499999999998</v>
      </c>
      <c r="H25" s="15">
        <f t="shared" si="18"/>
        <v>19.717500000000001</v>
      </c>
      <c r="I25" s="15">
        <f t="shared" si="19"/>
        <v>19.6675</v>
      </c>
      <c r="J25" s="15">
        <f t="shared" si="20"/>
        <v>19.6175</v>
      </c>
      <c r="K25" s="15">
        <f t="shared" si="21"/>
        <v>19.567499999999999</v>
      </c>
      <c r="L25" s="15">
        <f t="shared" si="22"/>
        <v>19.517499999999998</v>
      </c>
      <c r="M25" s="15">
        <f t="shared" si="23"/>
        <v>19.467500000000001</v>
      </c>
      <c r="N25" s="15">
        <f t="shared" si="24"/>
        <v>19.4175</v>
      </c>
      <c r="O25" s="15">
        <f t="shared" si="25"/>
        <v>19.3675</v>
      </c>
      <c r="P25" s="15">
        <f t="shared" si="26"/>
        <v>19.317499999999999</v>
      </c>
      <c r="Q25" s="15">
        <f t="shared" si="27"/>
        <v>19.267499999999998</v>
      </c>
      <c r="R25" s="15">
        <f t="shared" si="28"/>
        <v>19.217500000000001</v>
      </c>
      <c r="S25" s="15">
        <f t="shared" si="29"/>
        <v>19.1675</v>
      </c>
      <c r="T25" s="15">
        <f t="shared" si="30"/>
        <v>19.1175</v>
      </c>
      <c r="U25" s="15">
        <f t="shared" si="31"/>
        <v>19.067499999999999</v>
      </c>
      <c r="V25" s="15">
        <f t="shared" si="32"/>
        <v>19.017499999999998</v>
      </c>
      <c r="W25" s="15">
        <f t="shared" si="33"/>
        <v>18.967500000000001</v>
      </c>
      <c r="X25" s="15">
        <f t="shared" si="34"/>
        <v>18.9175</v>
      </c>
      <c r="Y25" s="15">
        <f t="shared" si="35"/>
        <v>18.8675</v>
      </c>
      <c r="Z25" s="15">
        <f t="shared" si="36"/>
        <v>18.817499999999999</v>
      </c>
      <c r="AA25" s="15">
        <f t="shared" si="37"/>
        <v>18.767499999999998</v>
      </c>
      <c r="AB25" s="15">
        <f t="shared" si="38"/>
        <v>18.717500000000001</v>
      </c>
      <c r="AC25" s="15">
        <f t="shared" si="39"/>
        <v>18.6675</v>
      </c>
      <c r="AD25" s="15">
        <f t="shared" si="40"/>
        <v>18.6175</v>
      </c>
      <c r="AE25" s="15">
        <f t="shared" si="41"/>
        <v>18.567499999999999</v>
      </c>
      <c r="AF25" s="15">
        <f t="shared" si="42"/>
        <v>18.517499999999998</v>
      </c>
      <c r="AG25" s="15">
        <f t="shared" si="43"/>
        <v>18.467500000000001</v>
      </c>
      <c r="AH25" s="15">
        <f t="shared" si="44"/>
        <v>18.4175</v>
      </c>
      <c r="AI25" s="15">
        <f t="shared" si="45"/>
        <v>18.3675</v>
      </c>
      <c r="AJ25" s="15">
        <f t="shared" si="46"/>
        <v>18.317499999999999</v>
      </c>
      <c r="AK25" s="15">
        <f t="shared" si="47"/>
        <v>18.267499999999998</v>
      </c>
      <c r="AL25" s="15">
        <f t="shared" si="48"/>
        <v>18.217500000000001</v>
      </c>
      <c r="AM25" s="15">
        <f t="shared" si="49"/>
        <v>18.1675</v>
      </c>
      <c r="AN25" s="15">
        <f t="shared" si="50"/>
        <v>18.12</v>
      </c>
      <c r="AO25" s="15">
        <f t="shared" si="51"/>
        <v>18.077500000000001</v>
      </c>
      <c r="AP25" s="15">
        <f t="shared" si="52"/>
        <v>18.04</v>
      </c>
      <c r="AQ25" s="15">
        <f t="shared" si="53"/>
        <v>18.0075</v>
      </c>
      <c r="AR25" s="15">
        <f t="shared" si="54"/>
        <v>17.98</v>
      </c>
      <c r="AS25" s="15">
        <f t="shared" si="55"/>
        <v>17.954999999999998</v>
      </c>
      <c r="AT25" s="15">
        <f t="shared" si="56"/>
        <v>17.93</v>
      </c>
      <c r="AU25" s="15">
        <f t="shared" si="57"/>
        <v>17.905000000000001</v>
      </c>
      <c r="AV25" s="15">
        <f t="shared" si="58"/>
        <v>17.88</v>
      </c>
      <c r="AW25" s="15">
        <f t="shared" si="59"/>
        <v>17.855</v>
      </c>
      <c r="AX25" s="15">
        <f t="shared" si="60"/>
        <v>17.829999999999998</v>
      </c>
      <c r="AY25" s="15">
        <f t="shared" si="61"/>
        <v>17.805</v>
      </c>
      <c r="AZ25" s="15">
        <f t="shared" si="62"/>
        <v>17.78</v>
      </c>
      <c r="BA25" s="15">
        <f t="shared" si="63"/>
        <v>17.754999999999999</v>
      </c>
      <c r="BB25" s="15">
        <f t="shared" si="64"/>
        <v>17.73</v>
      </c>
      <c r="BC25" s="15">
        <f t="shared" si="65"/>
        <v>17.704999999999998</v>
      </c>
      <c r="BD25" s="15">
        <f t="shared" si="66"/>
        <v>17.68</v>
      </c>
      <c r="BE25" s="15">
        <f t="shared" si="67"/>
        <v>17.655000000000001</v>
      </c>
      <c r="BF25" s="15">
        <f t="shared" si="68"/>
        <v>17.63</v>
      </c>
      <c r="BG25" s="15">
        <f t="shared" si="69"/>
        <v>17.605</v>
      </c>
      <c r="BH25" s="15">
        <f t="shared" si="70"/>
        <v>17.579999999999998</v>
      </c>
      <c r="BI25" s="15">
        <f t="shared" si="71"/>
        <v>17.557499999999997</v>
      </c>
      <c r="BJ25" s="15">
        <f t="shared" si="72"/>
        <v>17.54</v>
      </c>
      <c r="BK25" s="21">
        <f t="shared" si="73"/>
        <v>17.526250000000001</v>
      </c>
      <c r="BL25" s="15">
        <f t="shared" si="74"/>
        <v>17.515000000000001</v>
      </c>
      <c r="BM25" s="15">
        <f t="shared" si="75"/>
        <v>17.506250000000001</v>
      </c>
      <c r="BN25" s="15">
        <f t="shared" si="76"/>
        <v>17.5</v>
      </c>
      <c r="BO25" s="15">
        <f t="shared" si="77"/>
        <v>17.493749999999999</v>
      </c>
      <c r="BP25" s="15">
        <f t="shared" si="78"/>
        <v>17.484999999999999</v>
      </c>
      <c r="BQ25" s="15">
        <f t="shared" si="79"/>
        <v>17.473749999999999</v>
      </c>
      <c r="BR25" s="15">
        <f t="shared" si="80"/>
        <v>17.46</v>
      </c>
      <c r="BS25" s="15">
        <f t="shared" si="81"/>
        <v>17.442499999999999</v>
      </c>
      <c r="BT25" s="15">
        <f t="shared" si="82"/>
        <v>17.420000000000002</v>
      </c>
      <c r="BU25" s="15">
        <f t="shared" si="83"/>
        <v>17.395</v>
      </c>
      <c r="BV25" s="15">
        <f t="shared" si="84"/>
        <v>17.37</v>
      </c>
      <c r="BW25" s="15">
        <f t="shared" si="85"/>
        <v>17.344999999999999</v>
      </c>
      <c r="BX25" s="15">
        <f t="shared" si="86"/>
        <v>17.32</v>
      </c>
      <c r="BY25" s="15">
        <f t="shared" si="87"/>
        <v>17.295000000000002</v>
      </c>
      <c r="BZ25" s="15">
        <f t="shared" si="88"/>
        <v>17.27</v>
      </c>
      <c r="CA25" s="15">
        <f t="shared" si="89"/>
        <v>17.245000000000001</v>
      </c>
      <c r="CB25" s="15">
        <f t="shared" si="90"/>
        <v>17.22</v>
      </c>
      <c r="CC25" s="15">
        <f t="shared" si="91"/>
        <v>17.195</v>
      </c>
      <c r="CD25" s="15">
        <f t="shared" si="92"/>
        <v>17.170000000000002</v>
      </c>
      <c r="CE25" s="15">
        <f t="shared" si="93"/>
        <v>17.145</v>
      </c>
      <c r="CF25" s="15">
        <f t="shared" si="94"/>
        <v>17.12</v>
      </c>
      <c r="CG25" s="15">
        <f t="shared" si="95"/>
        <v>17.094999999999999</v>
      </c>
      <c r="CH25" s="15">
        <f t="shared" si="96"/>
        <v>17.07</v>
      </c>
      <c r="CI25" s="15">
        <f t="shared" si="97"/>
        <v>17.045000000000002</v>
      </c>
      <c r="CJ25" s="15">
        <f t="shared" si="98"/>
        <v>17.02</v>
      </c>
      <c r="CK25" s="15">
        <f t="shared" si="99"/>
        <v>16.995000000000001</v>
      </c>
      <c r="CL25" s="15">
        <f t="shared" si="100"/>
        <v>16.967500000000001</v>
      </c>
      <c r="CM25" s="15">
        <f t="shared" si="101"/>
        <v>16.934999999999999</v>
      </c>
      <c r="CN25" s="15">
        <f t="shared" si="102"/>
        <v>16.897500000000001</v>
      </c>
      <c r="CO25" s="15">
        <f t="shared" si="103"/>
        <v>16.855</v>
      </c>
      <c r="CP25" s="15">
        <f t="shared" si="104"/>
        <v>16.807500000000001</v>
      </c>
      <c r="CQ25" s="15">
        <f t="shared" si="105"/>
        <v>16.7575</v>
      </c>
      <c r="CR25" s="15">
        <f t="shared" si="106"/>
        <v>16.7075</v>
      </c>
      <c r="CS25" s="15">
        <f t="shared" si="107"/>
        <v>16.657499999999999</v>
      </c>
      <c r="CT25" s="15">
        <f t="shared" si="108"/>
        <v>16.607500000000002</v>
      </c>
      <c r="CU25" s="15">
        <f t="shared" si="109"/>
        <v>16.557500000000001</v>
      </c>
      <c r="CV25" s="15">
        <f t="shared" si="110"/>
        <v>16.5075</v>
      </c>
      <c r="CW25" s="15">
        <f t="shared" si="111"/>
        <v>16.4575</v>
      </c>
      <c r="CX25" s="15">
        <f t="shared" si="112"/>
        <v>16.407499999999999</v>
      </c>
      <c r="CY25" s="15">
        <f t="shared" si="113"/>
        <v>16.357500000000002</v>
      </c>
      <c r="CZ25" s="15">
        <f t="shared" si="114"/>
        <v>16.307500000000001</v>
      </c>
      <c r="DA25" s="15">
        <f t="shared" si="115"/>
        <v>16.2575</v>
      </c>
      <c r="DB25" s="15">
        <f t="shared" si="116"/>
        <v>16.2075</v>
      </c>
      <c r="DC25" s="15">
        <f t="shared" si="117"/>
        <v>16.157499999999999</v>
      </c>
      <c r="DD25" s="15">
        <f t="shared" si="118"/>
        <v>16.107500000000002</v>
      </c>
      <c r="DE25" s="15">
        <f t="shared" si="119"/>
        <v>16.057500000000001</v>
      </c>
      <c r="DF25" s="15">
        <f t="shared" si="120"/>
        <v>16.0075</v>
      </c>
      <c r="DG25" s="15">
        <f t="shared" si="121"/>
        <v>15.9575</v>
      </c>
      <c r="DH25" s="15">
        <f t="shared" si="122"/>
        <v>15.907499999999999</v>
      </c>
      <c r="DI25" s="15">
        <f t="shared" si="123"/>
        <v>15.8575</v>
      </c>
      <c r="DJ25" s="15">
        <f t="shared" si="124"/>
        <v>15.807500000000001</v>
      </c>
      <c r="DK25" s="15">
        <f t="shared" si="125"/>
        <v>15.7575</v>
      </c>
      <c r="DL25" s="15">
        <f t="shared" si="126"/>
        <v>15.7075</v>
      </c>
      <c r="DM25" s="15">
        <f t="shared" si="127"/>
        <v>15.657499999999999</v>
      </c>
      <c r="DN25" s="15">
        <f t="shared" si="128"/>
        <v>15.6075</v>
      </c>
      <c r="DO25" s="15">
        <f t="shared" si="129"/>
        <v>15.557500000000001</v>
      </c>
      <c r="DP25" s="15">
        <f t="shared" si="130"/>
        <v>15.5075</v>
      </c>
      <c r="DQ25" s="15">
        <f t="shared" si="131"/>
        <v>15.4575</v>
      </c>
      <c r="DR25" s="15">
        <f t="shared" si="132"/>
        <v>15.407499999999999</v>
      </c>
      <c r="DS25" s="15">
        <f t="shared" si="133"/>
        <v>15.3575</v>
      </c>
      <c r="DT25" s="15">
        <f t="shared" si="134"/>
        <v>15.307500000000001</v>
      </c>
      <c r="DU25" s="15">
        <f t="shared" si="135"/>
        <v>15.2575</v>
      </c>
      <c r="DV25" s="15">
        <f t="shared" si="136"/>
        <v>15.2075</v>
      </c>
      <c r="DW25" s="15">
        <f t="shared" si="137"/>
        <v>15.157499999999999</v>
      </c>
      <c r="DX25" s="15">
        <f t="shared" si="138"/>
        <v>15.1075</v>
      </c>
      <c r="DY25" s="15">
        <f t="shared" si="139"/>
        <v>15.057500000000001</v>
      </c>
      <c r="DZ25" s="15">
        <f t="shared" si="140"/>
        <v>15.0075</v>
      </c>
      <c r="EA25" s="15">
        <f t="shared" si="141"/>
        <v>14.9575</v>
      </c>
      <c r="EB25" s="15">
        <f t="shared" si="142"/>
        <v>14.907499999999999</v>
      </c>
      <c r="EC25" s="15">
        <f t="shared" si="143"/>
        <v>14.8575</v>
      </c>
      <c r="ED25" s="15">
        <f t="shared" si="144"/>
        <v>14.807500000000001</v>
      </c>
      <c r="EE25" s="15">
        <f t="shared" si="145"/>
        <v>14.7575</v>
      </c>
      <c r="EF25" s="15">
        <f t="shared" si="146"/>
        <v>14.7075</v>
      </c>
      <c r="EG25" s="15">
        <f t="shared" si="147"/>
        <v>14.657499999999999</v>
      </c>
      <c r="EH25" s="15">
        <f t="shared" si="148"/>
        <v>14.6075</v>
      </c>
      <c r="EI25" s="15">
        <f t="shared" si="149"/>
        <v>14.557500000000001</v>
      </c>
      <c r="EJ25" s="15">
        <f t="shared" si="150"/>
        <v>14.5075</v>
      </c>
      <c r="EK25" s="15">
        <f t="shared" si="151"/>
        <v>14.4575</v>
      </c>
      <c r="EL25" s="15">
        <f t="shared" si="152"/>
        <v>14.407499999999999</v>
      </c>
      <c r="EM25" s="15">
        <f t="shared" si="153"/>
        <v>14.3575</v>
      </c>
      <c r="EN25" s="15">
        <f t="shared" si="154"/>
        <v>14.307500000000001</v>
      </c>
      <c r="EO25" s="15">
        <f t="shared" si="155"/>
        <v>14.2575</v>
      </c>
      <c r="EP25" s="15">
        <f t="shared" si="156"/>
        <v>14.2075</v>
      </c>
      <c r="EQ25" s="15">
        <f t="shared" si="157"/>
        <v>14.157499999999999</v>
      </c>
      <c r="ER25" s="15">
        <f t="shared" si="158"/>
        <v>14.1075</v>
      </c>
      <c r="ES25" s="15">
        <f t="shared" si="159"/>
        <v>14.057500000000001</v>
      </c>
      <c r="ET25" s="15">
        <f t="shared" si="160"/>
        <v>14.0075</v>
      </c>
      <c r="EU25" s="15">
        <f t="shared" si="161"/>
        <v>13.9575</v>
      </c>
      <c r="EV25" s="15">
        <f t="shared" si="162"/>
        <v>13.907499999999999</v>
      </c>
      <c r="EW25" s="15">
        <f t="shared" si="163"/>
        <v>13.8575</v>
      </c>
      <c r="EX25" s="15">
        <f t="shared" si="164"/>
        <v>13.807500000000001</v>
      </c>
      <c r="EY25" s="15">
        <f t="shared" si="165"/>
        <v>13.7575</v>
      </c>
      <c r="EZ25" s="15">
        <f t="shared" si="166"/>
        <v>13.7075</v>
      </c>
      <c r="FA25" s="15">
        <f t="shared" si="167"/>
        <v>13.657499999999999</v>
      </c>
      <c r="FB25" s="15">
        <f t="shared" si="168"/>
        <v>13.6075</v>
      </c>
      <c r="FC25" s="15">
        <f t="shared" si="169"/>
        <v>13.557500000000001</v>
      </c>
      <c r="FD25" s="15">
        <f t="shared" si="170"/>
        <v>13.5075</v>
      </c>
      <c r="FE25" s="15">
        <f t="shared" si="171"/>
        <v>13.4575</v>
      </c>
      <c r="FF25" s="15">
        <f t="shared" si="172"/>
        <v>13.407499999999999</v>
      </c>
      <c r="FG25" s="15">
        <f t="shared" si="173"/>
        <v>13.3575</v>
      </c>
      <c r="FH25" s="15">
        <f t="shared" si="174"/>
        <v>13.307500000000001</v>
      </c>
      <c r="FI25" s="15">
        <f t="shared" si="175"/>
        <v>13.2575</v>
      </c>
      <c r="FJ25" s="15">
        <f t="shared" si="176"/>
        <v>13.2075</v>
      </c>
      <c r="FK25" s="15">
        <f t="shared" si="177"/>
        <v>13.157499999999999</v>
      </c>
      <c r="FL25" s="15">
        <f t="shared" si="178"/>
        <v>13.1075</v>
      </c>
      <c r="FM25" s="15">
        <f t="shared" si="179"/>
        <v>13.057500000000001</v>
      </c>
      <c r="FN25" s="15">
        <f t="shared" si="180"/>
        <v>13.0075</v>
      </c>
      <c r="FO25" s="15">
        <f t="shared" si="181"/>
        <v>12.9575</v>
      </c>
      <c r="FP25" s="15">
        <f t="shared" si="182"/>
        <v>12.907499999999999</v>
      </c>
      <c r="FQ25" s="15">
        <f t="shared" si="183"/>
        <v>12.8575</v>
      </c>
      <c r="FR25" s="15">
        <f t="shared" si="184"/>
        <v>12.807500000000001</v>
      </c>
      <c r="FS25" s="15">
        <f t="shared" si="185"/>
        <v>12.7575</v>
      </c>
      <c r="FT25" s="15">
        <f t="shared" si="186"/>
        <v>12.7075</v>
      </c>
      <c r="FU25" s="15">
        <f t="shared" si="187"/>
        <v>12.657499999999999</v>
      </c>
      <c r="FV25" s="15">
        <f t="shared" si="188"/>
        <v>12.6075</v>
      </c>
      <c r="FW25" s="15">
        <f t="shared" si="189"/>
        <v>12.557500000000001</v>
      </c>
      <c r="FX25" s="15">
        <f t="shared" si="190"/>
        <v>12.5075</v>
      </c>
      <c r="FY25" s="15">
        <f t="shared" si="191"/>
        <v>12.4575</v>
      </c>
      <c r="FZ25" s="15">
        <f t="shared" si="192"/>
        <v>12.407499999999999</v>
      </c>
      <c r="GA25" s="15">
        <f t="shared" si="193"/>
        <v>12.3575</v>
      </c>
      <c r="GB25" s="15">
        <f t="shared" si="194"/>
        <v>12.307500000000001</v>
      </c>
      <c r="GC25" s="15">
        <f t="shared" si="195"/>
        <v>12.2575</v>
      </c>
      <c r="GD25" s="15">
        <f t="shared" si="196"/>
        <v>12.2075</v>
      </c>
      <c r="GE25" s="15">
        <f t="shared" si="197"/>
        <v>12.157499999999999</v>
      </c>
      <c r="GF25" s="15">
        <f t="shared" si="198"/>
        <v>12.1075</v>
      </c>
      <c r="GG25" s="15">
        <f t="shared" si="199"/>
        <v>12.057500000000001</v>
      </c>
      <c r="GH25" s="15">
        <f t="shared" si="200"/>
        <v>12.0075</v>
      </c>
      <c r="GI25" s="15">
        <f t="shared" si="201"/>
        <v>11.9575</v>
      </c>
      <c r="GJ25" s="15">
        <f t="shared" si="202"/>
        <v>11.907500000000001</v>
      </c>
      <c r="GK25" s="15">
        <f t="shared" si="203"/>
        <v>11.8575</v>
      </c>
      <c r="GL25" s="15">
        <f t="shared" si="204"/>
        <v>11.807499999999999</v>
      </c>
      <c r="GM25" s="15">
        <f t="shared" si="205"/>
        <v>11.7575</v>
      </c>
      <c r="GN25" s="15">
        <f t="shared" si="206"/>
        <v>11.7075</v>
      </c>
      <c r="GO25" s="15">
        <f t="shared" si="207"/>
        <v>11.657500000000001</v>
      </c>
      <c r="GP25" s="15">
        <f t="shared" si="208"/>
        <v>11.6075</v>
      </c>
      <c r="GQ25" s="15">
        <f t="shared" si="209"/>
        <v>11.557499999999999</v>
      </c>
      <c r="GR25" s="15">
        <f t="shared" si="210"/>
        <v>11.5075</v>
      </c>
      <c r="GS25" s="15">
        <f t="shared" si="211"/>
        <v>11.4575</v>
      </c>
      <c r="GT25" s="15">
        <f t="shared" si="212"/>
        <v>11.407500000000001</v>
      </c>
      <c r="GU25" s="15">
        <f t="shared" si="213"/>
        <v>11.3575</v>
      </c>
      <c r="GV25" s="15">
        <f t="shared" si="214"/>
        <v>11.307499999999999</v>
      </c>
      <c r="GW25" s="15">
        <f t="shared" si="215"/>
        <v>11.2575</v>
      </c>
      <c r="GX25" s="15">
        <f t="shared" si="216"/>
        <v>11.2075</v>
      </c>
      <c r="GY25" s="15">
        <f t="shared" si="217"/>
        <v>11.157500000000001</v>
      </c>
      <c r="GZ25" s="15">
        <f t="shared" si="218"/>
        <v>11.1075</v>
      </c>
      <c r="HA25" s="15">
        <f t="shared" si="219"/>
        <v>11.057499999999999</v>
      </c>
      <c r="HB25" s="15">
        <f t="shared" si="220"/>
        <v>11.0075</v>
      </c>
      <c r="HC25" s="15">
        <f t="shared" si="221"/>
        <v>10.9575</v>
      </c>
      <c r="HD25" s="15">
        <f t="shared" si="222"/>
        <v>10.907500000000001</v>
      </c>
      <c r="HE25" s="15">
        <f t="shared" si="223"/>
        <v>10.8575</v>
      </c>
      <c r="HF25" s="15">
        <f t="shared" si="224"/>
        <v>10.807499999999999</v>
      </c>
      <c r="HG25" s="15">
        <f t="shared" si="225"/>
        <v>10.7575</v>
      </c>
      <c r="HH25" s="15">
        <f t="shared" si="226"/>
        <v>10.7075</v>
      </c>
      <c r="HI25" s="15">
        <f t="shared" si="227"/>
        <v>10.657500000000001</v>
      </c>
      <c r="HJ25" s="15">
        <f t="shared" si="228"/>
        <v>10.6075</v>
      </c>
      <c r="HK25" s="15">
        <f t="shared" si="229"/>
        <v>10.557499999999999</v>
      </c>
      <c r="HL25" s="15">
        <f t="shared" si="230"/>
        <v>10.5075</v>
      </c>
      <c r="HM25" s="15">
        <f t="shared" si="231"/>
        <v>10.4575</v>
      </c>
      <c r="HN25" s="15">
        <f t="shared" si="232"/>
        <v>10.407500000000001</v>
      </c>
      <c r="HO25" s="15">
        <f t="shared" si="233"/>
        <v>10.3575</v>
      </c>
      <c r="HP25" s="15">
        <f t="shared" si="234"/>
        <v>10.307499999999999</v>
      </c>
      <c r="HQ25" s="15">
        <f t="shared" si="235"/>
        <v>10.2575</v>
      </c>
      <c r="HR25" s="15">
        <f t="shared" si="236"/>
        <v>10.2075</v>
      </c>
      <c r="HS25" s="15">
        <f t="shared" si="237"/>
        <v>10.157499999999999</v>
      </c>
      <c r="HT25" s="15">
        <f t="shared" si="238"/>
        <v>10.1075</v>
      </c>
      <c r="HU25" s="15">
        <f t="shared" si="239"/>
        <v>10.041249999999998</v>
      </c>
    </row>
    <row r="26" spans="1:229">
      <c r="A26" t="s">
        <v>102</v>
      </c>
      <c r="B26" s="8" t="str">
        <f t="shared" si="12"/>
        <v>BOTTOM_ELEV</v>
      </c>
      <c r="C26" s="15">
        <f t="shared" si="13"/>
        <v>19.971250000000001</v>
      </c>
      <c r="D26" s="15">
        <f t="shared" si="14"/>
        <v>19.9175</v>
      </c>
      <c r="E26" s="15">
        <f t="shared" si="15"/>
        <v>19.8675</v>
      </c>
      <c r="F26" s="15">
        <f t="shared" si="16"/>
        <v>19.817499999999999</v>
      </c>
      <c r="G26" s="15">
        <f t="shared" si="17"/>
        <v>19.767499999999998</v>
      </c>
      <c r="H26" s="15">
        <f t="shared" si="18"/>
        <v>19.717500000000001</v>
      </c>
      <c r="I26" s="15">
        <f t="shared" si="19"/>
        <v>19.6675</v>
      </c>
      <c r="J26" s="15">
        <f t="shared" si="20"/>
        <v>19.6175</v>
      </c>
      <c r="K26" s="15">
        <f t="shared" si="21"/>
        <v>19.567499999999999</v>
      </c>
      <c r="L26" s="15">
        <f t="shared" si="22"/>
        <v>19.517499999999998</v>
      </c>
      <c r="M26" s="15">
        <f t="shared" si="23"/>
        <v>19.467500000000001</v>
      </c>
      <c r="N26" s="15">
        <f t="shared" si="24"/>
        <v>19.4175</v>
      </c>
      <c r="O26" s="15">
        <f t="shared" si="25"/>
        <v>19.3675</v>
      </c>
      <c r="P26" s="15">
        <f t="shared" si="26"/>
        <v>19.317499999999999</v>
      </c>
      <c r="Q26" s="15">
        <f t="shared" si="27"/>
        <v>19.267499999999998</v>
      </c>
      <c r="R26" s="15">
        <f t="shared" si="28"/>
        <v>19.217500000000001</v>
      </c>
      <c r="S26" s="15">
        <f t="shared" si="29"/>
        <v>19.1675</v>
      </c>
      <c r="T26" s="15">
        <f t="shared" si="30"/>
        <v>19.1175</v>
      </c>
      <c r="U26" s="15">
        <f t="shared" si="31"/>
        <v>19.067499999999999</v>
      </c>
      <c r="V26" s="15">
        <f t="shared" si="32"/>
        <v>19.017499999999998</v>
      </c>
      <c r="W26" s="15">
        <f t="shared" si="33"/>
        <v>18.967500000000001</v>
      </c>
      <c r="X26" s="15">
        <f t="shared" si="34"/>
        <v>18.9175</v>
      </c>
      <c r="Y26" s="15">
        <f t="shared" si="35"/>
        <v>18.8675</v>
      </c>
      <c r="Z26" s="15">
        <f t="shared" si="36"/>
        <v>18.817499999999999</v>
      </c>
      <c r="AA26" s="15">
        <f t="shared" si="37"/>
        <v>18.767499999999998</v>
      </c>
      <c r="AB26" s="15">
        <f t="shared" si="38"/>
        <v>18.717500000000001</v>
      </c>
      <c r="AC26" s="15">
        <f t="shared" si="39"/>
        <v>18.6675</v>
      </c>
      <c r="AD26" s="15">
        <f t="shared" si="40"/>
        <v>18.6175</v>
      </c>
      <c r="AE26" s="15">
        <f t="shared" si="41"/>
        <v>18.567499999999999</v>
      </c>
      <c r="AF26" s="15">
        <f t="shared" si="42"/>
        <v>18.517499999999998</v>
      </c>
      <c r="AG26" s="15">
        <f t="shared" si="43"/>
        <v>18.467500000000001</v>
      </c>
      <c r="AH26" s="15">
        <f t="shared" si="44"/>
        <v>18.4175</v>
      </c>
      <c r="AI26" s="15">
        <f t="shared" si="45"/>
        <v>18.3675</v>
      </c>
      <c r="AJ26" s="15">
        <f t="shared" si="46"/>
        <v>18.317499999999999</v>
      </c>
      <c r="AK26" s="15">
        <f t="shared" si="47"/>
        <v>18.267499999999998</v>
      </c>
      <c r="AL26" s="15">
        <f t="shared" si="48"/>
        <v>18.217500000000001</v>
      </c>
      <c r="AM26" s="15">
        <f t="shared" si="49"/>
        <v>18.1675</v>
      </c>
      <c r="AN26" s="15">
        <f t="shared" si="50"/>
        <v>18.12</v>
      </c>
      <c r="AO26" s="15">
        <f t="shared" si="51"/>
        <v>18.077500000000001</v>
      </c>
      <c r="AP26" s="15">
        <f t="shared" si="52"/>
        <v>18.04</v>
      </c>
      <c r="AQ26" s="15">
        <f t="shared" si="53"/>
        <v>18.0075</v>
      </c>
      <c r="AR26" s="15">
        <f t="shared" si="54"/>
        <v>17.98</v>
      </c>
      <c r="AS26" s="15">
        <f t="shared" si="55"/>
        <v>17.954999999999998</v>
      </c>
      <c r="AT26" s="15">
        <f t="shared" si="56"/>
        <v>17.93</v>
      </c>
      <c r="AU26" s="15">
        <f t="shared" si="57"/>
        <v>17.905000000000001</v>
      </c>
      <c r="AV26" s="15">
        <f t="shared" si="58"/>
        <v>17.88</v>
      </c>
      <c r="AW26" s="15">
        <f t="shared" si="59"/>
        <v>17.855</v>
      </c>
      <c r="AX26" s="15">
        <f t="shared" si="60"/>
        <v>17.829999999999998</v>
      </c>
      <c r="AY26" s="15">
        <f t="shared" si="61"/>
        <v>17.805</v>
      </c>
      <c r="AZ26" s="15">
        <f t="shared" si="62"/>
        <v>17.78</v>
      </c>
      <c r="BA26" s="15">
        <f t="shared" si="63"/>
        <v>17.754999999999999</v>
      </c>
      <c r="BB26" s="15">
        <f t="shared" si="64"/>
        <v>17.73</v>
      </c>
      <c r="BC26" s="15">
        <f t="shared" si="65"/>
        <v>17.704999999999998</v>
      </c>
      <c r="BD26" s="15">
        <f t="shared" si="66"/>
        <v>17.68</v>
      </c>
      <c r="BE26" s="15">
        <f t="shared" si="67"/>
        <v>17.655000000000001</v>
      </c>
      <c r="BF26" s="15">
        <f t="shared" si="68"/>
        <v>17.63</v>
      </c>
      <c r="BG26" s="15">
        <f t="shared" si="69"/>
        <v>17.605</v>
      </c>
      <c r="BH26" s="15">
        <f t="shared" si="70"/>
        <v>17.579999999999998</v>
      </c>
      <c r="BI26" s="15">
        <f t="shared" si="71"/>
        <v>17.557499999999997</v>
      </c>
      <c r="BJ26" s="15">
        <f t="shared" si="72"/>
        <v>17.54</v>
      </c>
      <c r="BK26" s="15">
        <f t="shared" si="73"/>
        <v>17.526250000000001</v>
      </c>
      <c r="BL26" s="15">
        <f t="shared" si="74"/>
        <v>17.515000000000001</v>
      </c>
      <c r="BM26" s="15">
        <f t="shared" si="75"/>
        <v>17.506250000000001</v>
      </c>
      <c r="BN26" s="15">
        <f t="shared" si="76"/>
        <v>17.5</v>
      </c>
      <c r="BO26" s="15">
        <f t="shared" si="77"/>
        <v>17.493749999999999</v>
      </c>
      <c r="BP26" s="15">
        <f t="shared" si="78"/>
        <v>17.484999999999999</v>
      </c>
      <c r="BQ26" s="15">
        <f t="shared" si="79"/>
        <v>17.473749999999999</v>
      </c>
      <c r="BR26" s="15">
        <f t="shared" si="80"/>
        <v>17.46</v>
      </c>
      <c r="BS26" s="15">
        <f t="shared" si="81"/>
        <v>17.442499999999999</v>
      </c>
      <c r="BT26" s="15">
        <f t="shared" si="82"/>
        <v>17.420000000000002</v>
      </c>
      <c r="BU26" s="15">
        <f t="shared" si="83"/>
        <v>17.395</v>
      </c>
      <c r="BV26" s="15">
        <f t="shared" si="84"/>
        <v>17.37</v>
      </c>
      <c r="BW26" s="15">
        <f t="shared" si="85"/>
        <v>17.344999999999999</v>
      </c>
      <c r="BX26" s="15">
        <f t="shared" si="86"/>
        <v>17.32</v>
      </c>
      <c r="BY26" s="15">
        <f t="shared" si="87"/>
        <v>17.295000000000002</v>
      </c>
      <c r="BZ26" s="15">
        <f t="shared" si="88"/>
        <v>17.27</v>
      </c>
      <c r="CA26" s="15">
        <f t="shared" si="89"/>
        <v>17.245000000000001</v>
      </c>
      <c r="CB26" s="15">
        <f t="shared" si="90"/>
        <v>17.22</v>
      </c>
      <c r="CC26" s="15">
        <f t="shared" si="91"/>
        <v>17.195</v>
      </c>
      <c r="CD26" s="15">
        <f t="shared" si="92"/>
        <v>17.170000000000002</v>
      </c>
      <c r="CE26" s="15">
        <f t="shared" si="93"/>
        <v>17.145</v>
      </c>
      <c r="CF26" s="15">
        <f t="shared" si="94"/>
        <v>17.12</v>
      </c>
      <c r="CG26" s="15">
        <f t="shared" si="95"/>
        <v>17.094999999999999</v>
      </c>
      <c r="CH26" s="15">
        <f t="shared" si="96"/>
        <v>17.07</v>
      </c>
      <c r="CI26" s="15">
        <f t="shared" si="97"/>
        <v>17.045000000000002</v>
      </c>
      <c r="CJ26" s="15">
        <f t="shared" si="98"/>
        <v>17.02</v>
      </c>
      <c r="CK26" s="15">
        <f t="shared" si="99"/>
        <v>16.995000000000001</v>
      </c>
      <c r="CL26" s="15">
        <f t="shared" si="100"/>
        <v>16.967500000000001</v>
      </c>
      <c r="CM26" s="15">
        <f t="shared" si="101"/>
        <v>16.934999999999999</v>
      </c>
      <c r="CN26" s="15">
        <f t="shared" si="102"/>
        <v>16.897500000000001</v>
      </c>
      <c r="CO26" s="15">
        <f t="shared" si="103"/>
        <v>16.855</v>
      </c>
      <c r="CP26" s="15">
        <f t="shared" si="104"/>
        <v>16.807500000000001</v>
      </c>
      <c r="CQ26" s="15">
        <f t="shared" si="105"/>
        <v>16.7575</v>
      </c>
      <c r="CR26" s="15">
        <f t="shared" si="106"/>
        <v>16.7075</v>
      </c>
      <c r="CS26" s="15">
        <f t="shared" si="107"/>
        <v>16.657499999999999</v>
      </c>
      <c r="CT26" s="15">
        <f t="shared" si="108"/>
        <v>16.607500000000002</v>
      </c>
      <c r="CU26" s="15">
        <f t="shared" si="109"/>
        <v>16.557500000000001</v>
      </c>
      <c r="CV26" s="15">
        <f t="shared" si="110"/>
        <v>16.5075</v>
      </c>
      <c r="CW26" s="15">
        <f t="shared" si="111"/>
        <v>16.4575</v>
      </c>
      <c r="CX26" s="15">
        <f t="shared" si="112"/>
        <v>16.407499999999999</v>
      </c>
      <c r="CY26" s="15">
        <f t="shared" si="113"/>
        <v>16.357500000000002</v>
      </c>
      <c r="CZ26" s="15">
        <f t="shared" si="114"/>
        <v>16.307500000000001</v>
      </c>
      <c r="DA26" s="15">
        <f t="shared" si="115"/>
        <v>16.2575</v>
      </c>
      <c r="DB26" s="15">
        <f t="shared" si="116"/>
        <v>16.2075</v>
      </c>
      <c r="DC26" s="15">
        <f t="shared" si="117"/>
        <v>16.157499999999999</v>
      </c>
      <c r="DD26" s="15">
        <f t="shared" si="118"/>
        <v>16.107500000000002</v>
      </c>
      <c r="DE26" s="15">
        <f t="shared" si="119"/>
        <v>16.057500000000001</v>
      </c>
      <c r="DF26" s="15">
        <f t="shared" si="120"/>
        <v>16.0075</v>
      </c>
      <c r="DG26" s="15">
        <f t="shared" si="121"/>
        <v>15.9575</v>
      </c>
      <c r="DH26" s="15">
        <f t="shared" si="122"/>
        <v>15.907499999999999</v>
      </c>
      <c r="DI26" s="15">
        <f t="shared" si="123"/>
        <v>15.8575</v>
      </c>
      <c r="DJ26" s="15">
        <f t="shared" si="124"/>
        <v>15.807500000000001</v>
      </c>
      <c r="DK26" s="15">
        <f t="shared" si="125"/>
        <v>15.7575</v>
      </c>
      <c r="DL26" s="15">
        <f t="shared" si="126"/>
        <v>15.7075</v>
      </c>
      <c r="DM26" s="15">
        <f t="shared" si="127"/>
        <v>15.657499999999999</v>
      </c>
      <c r="DN26" s="15">
        <f t="shared" si="128"/>
        <v>15.6075</v>
      </c>
      <c r="DO26" s="15">
        <f t="shared" si="129"/>
        <v>15.557500000000001</v>
      </c>
      <c r="DP26" s="15">
        <f t="shared" si="130"/>
        <v>15.5075</v>
      </c>
      <c r="DQ26" s="15">
        <f t="shared" si="131"/>
        <v>15.4575</v>
      </c>
      <c r="DR26" s="15">
        <f t="shared" si="132"/>
        <v>15.407499999999999</v>
      </c>
      <c r="DS26" s="15">
        <f t="shared" si="133"/>
        <v>15.3575</v>
      </c>
      <c r="DT26" s="15">
        <f t="shared" si="134"/>
        <v>15.307500000000001</v>
      </c>
      <c r="DU26" s="15">
        <f t="shared" si="135"/>
        <v>15.2575</v>
      </c>
      <c r="DV26" s="15">
        <f t="shared" si="136"/>
        <v>15.2075</v>
      </c>
      <c r="DW26" s="15">
        <f t="shared" si="137"/>
        <v>15.157499999999999</v>
      </c>
      <c r="DX26" s="15">
        <f t="shared" si="138"/>
        <v>15.1075</v>
      </c>
      <c r="DY26" s="15">
        <f t="shared" si="139"/>
        <v>15.057500000000001</v>
      </c>
      <c r="DZ26" s="15">
        <f t="shared" si="140"/>
        <v>15.0075</v>
      </c>
      <c r="EA26" s="15">
        <f t="shared" si="141"/>
        <v>14.9575</v>
      </c>
      <c r="EB26" s="15">
        <f t="shared" si="142"/>
        <v>14.907499999999999</v>
      </c>
      <c r="EC26" s="15">
        <f t="shared" si="143"/>
        <v>14.8575</v>
      </c>
      <c r="ED26" s="15">
        <f t="shared" si="144"/>
        <v>14.807500000000001</v>
      </c>
      <c r="EE26" s="15">
        <f t="shared" si="145"/>
        <v>14.7575</v>
      </c>
      <c r="EF26" s="15">
        <f t="shared" si="146"/>
        <v>14.7075</v>
      </c>
      <c r="EG26" s="15">
        <f t="shared" si="147"/>
        <v>14.657499999999999</v>
      </c>
      <c r="EH26" s="15">
        <f t="shared" si="148"/>
        <v>14.6075</v>
      </c>
      <c r="EI26" s="15">
        <f t="shared" si="149"/>
        <v>14.557500000000001</v>
      </c>
      <c r="EJ26" s="15">
        <f t="shared" si="150"/>
        <v>14.5075</v>
      </c>
      <c r="EK26" s="15">
        <f t="shared" si="151"/>
        <v>14.4575</v>
      </c>
      <c r="EL26" s="15">
        <f t="shared" si="152"/>
        <v>14.407499999999999</v>
      </c>
      <c r="EM26" s="15">
        <f t="shared" si="153"/>
        <v>14.3575</v>
      </c>
      <c r="EN26" s="15">
        <f t="shared" si="154"/>
        <v>14.307500000000001</v>
      </c>
      <c r="EO26" s="15">
        <f t="shared" si="155"/>
        <v>14.2575</v>
      </c>
      <c r="EP26" s="15">
        <f t="shared" si="156"/>
        <v>14.2075</v>
      </c>
      <c r="EQ26" s="15">
        <f t="shared" si="157"/>
        <v>14.157499999999999</v>
      </c>
      <c r="ER26" s="15">
        <f t="shared" si="158"/>
        <v>14.1075</v>
      </c>
      <c r="ES26" s="15">
        <f t="shared" si="159"/>
        <v>14.057500000000001</v>
      </c>
      <c r="ET26" s="15">
        <f t="shared" si="160"/>
        <v>14.0075</v>
      </c>
      <c r="EU26" s="15">
        <f t="shared" si="161"/>
        <v>13.9575</v>
      </c>
      <c r="EV26" s="15">
        <f t="shared" si="162"/>
        <v>13.907499999999999</v>
      </c>
      <c r="EW26" s="15">
        <f t="shared" si="163"/>
        <v>13.8575</v>
      </c>
      <c r="EX26" s="15">
        <f t="shared" si="164"/>
        <v>13.807500000000001</v>
      </c>
      <c r="EY26" s="15">
        <f t="shared" si="165"/>
        <v>13.7575</v>
      </c>
      <c r="EZ26" s="15">
        <f t="shared" si="166"/>
        <v>13.7075</v>
      </c>
      <c r="FA26" s="15">
        <f t="shared" si="167"/>
        <v>13.657499999999999</v>
      </c>
      <c r="FB26" s="15">
        <f t="shared" si="168"/>
        <v>13.6075</v>
      </c>
      <c r="FC26" s="15">
        <f t="shared" si="169"/>
        <v>13.557500000000001</v>
      </c>
      <c r="FD26" s="15">
        <f t="shared" si="170"/>
        <v>13.5075</v>
      </c>
      <c r="FE26" s="15">
        <f t="shared" si="171"/>
        <v>13.4575</v>
      </c>
      <c r="FF26" s="15">
        <f t="shared" si="172"/>
        <v>13.407499999999999</v>
      </c>
      <c r="FG26" s="15">
        <f t="shared" si="173"/>
        <v>13.3575</v>
      </c>
      <c r="FH26" s="15">
        <f t="shared" si="174"/>
        <v>13.307500000000001</v>
      </c>
      <c r="FI26" s="15">
        <f t="shared" si="175"/>
        <v>13.2575</v>
      </c>
      <c r="FJ26" s="15">
        <f t="shared" si="176"/>
        <v>13.2075</v>
      </c>
      <c r="FK26" s="15">
        <f t="shared" si="177"/>
        <v>13.157499999999999</v>
      </c>
      <c r="FL26" s="15">
        <f t="shared" si="178"/>
        <v>13.1075</v>
      </c>
      <c r="FM26" s="15">
        <f t="shared" si="179"/>
        <v>13.057500000000001</v>
      </c>
      <c r="FN26" s="15">
        <f t="shared" si="180"/>
        <v>13.0075</v>
      </c>
      <c r="FO26" s="15">
        <f t="shared" si="181"/>
        <v>12.9575</v>
      </c>
      <c r="FP26" s="15">
        <f t="shared" si="182"/>
        <v>12.907499999999999</v>
      </c>
      <c r="FQ26" s="15">
        <f t="shared" si="183"/>
        <v>12.8575</v>
      </c>
      <c r="FR26" s="15">
        <f t="shared" si="184"/>
        <v>12.807500000000001</v>
      </c>
      <c r="FS26" s="15">
        <f t="shared" si="185"/>
        <v>12.7575</v>
      </c>
      <c r="FT26" s="15">
        <f t="shared" si="186"/>
        <v>12.7075</v>
      </c>
      <c r="FU26" s="15">
        <f t="shared" si="187"/>
        <v>12.657499999999999</v>
      </c>
      <c r="FV26" s="15">
        <f t="shared" si="188"/>
        <v>12.6075</v>
      </c>
      <c r="FW26" s="15">
        <f t="shared" si="189"/>
        <v>12.557500000000001</v>
      </c>
      <c r="FX26" s="15">
        <f t="shared" si="190"/>
        <v>12.5075</v>
      </c>
      <c r="FY26" s="15">
        <f t="shared" si="191"/>
        <v>12.4575</v>
      </c>
      <c r="FZ26" s="15">
        <f t="shared" si="192"/>
        <v>12.407499999999999</v>
      </c>
      <c r="GA26" s="15">
        <f t="shared" si="193"/>
        <v>12.3575</v>
      </c>
      <c r="GB26" s="15">
        <f t="shared" si="194"/>
        <v>12.307500000000001</v>
      </c>
      <c r="GC26" s="15">
        <f t="shared" si="195"/>
        <v>12.2575</v>
      </c>
      <c r="GD26" s="15">
        <f t="shared" si="196"/>
        <v>12.2075</v>
      </c>
      <c r="GE26" s="15">
        <f t="shared" si="197"/>
        <v>12.157499999999999</v>
      </c>
      <c r="GF26" s="15">
        <f t="shared" si="198"/>
        <v>12.1075</v>
      </c>
      <c r="GG26" s="15">
        <f t="shared" si="199"/>
        <v>12.057500000000001</v>
      </c>
      <c r="GH26" s="15">
        <f t="shared" si="200"/>
        <v>12.0075</v>
      </c>
      <c r="GI26" s="15">
        <f t="shared" si="201"/>
        <v>11.9575</v>
      </c>
      <c r="GJ26" s="15">
        <f t="shared" si="202"/>
        <v>11.907500000000001</v>
      </c>
      <c r="GK26" s="15">
        <f t="shared" si="203"/>
        <v>11.8575</v>
      </c>
      <c r="GL26" s="15">
        <f t="shared" si="204"/>
        <v>11.807499999999999</v>
      </c>
      <c r="GM26" s="15">
        <f t="shared" si="205"/>
        <v>11.7575</v>
      </c>
      <c r="GN26" s="15">
        <f t="shared" si="206"/>
        <v>11.7075</v>
      </c>
      <c r="GO26" s="15">
        <f t="shared" si="207"/>
        <v>11.657500000000001</v>
      </c>
      <c r="GP26" s="15">
        <f t="shared" si="208"/>
        <v>11.6075</v>
      </c>
      <c r="GQ26" s="15">
        <f t="shared" si="209"/>
        <v>11.557499999999999</v>
      </c>
      <c r="GR26" s="15">
        <f t="shared" si="210"/>
        <v>11.5075</v>
      </c>
      <c r="GS26" s="15">
        <f t="shared" si="211"/>
        <v>11.4575</v>
      </c>
      <c r="GT26" s="15">
        <f t="shared" si="212"/>
        <v>11.407500000000001</v>
      </c>
      <c r="GU26" s="15">
        <f t="shared" si="213"/>
        <v>11.3575</v>
      </c>
      <c r="GV26" s="15">
        <f t="shared" si="214"/>
        <v>11.307499999999999</v>
      </c>
      <c r="GW26" s="15">
        <f t="shared" si="215"/>
        <v>11.2575</v>
      </c>
      <c r="GX26" s="15">
        <f t="shared" si="216"/>
        <v>11.2075</v>
      </c>
      <c r="GY26" s="15">
        <f t="shared" si="217"/>
        <v>11.157500000000001</v>
      </c>
      <c r="GZ26" s="15">
        <f t="shared" si="218"/>
        <v>11.1075</v>
      </c>
      <c r="HA26" s="15">
        <f t="shared" si="219"/>
        <v>11.057499999999999</v>
      </c>
      <c r="HB26" s="15">
        <f t="shared" si="220"/>
        <v>11.0075</v>
      </c>
      <c r="HC26" s="15">
        <f t="shared" si="221"/>
        <v>10.9575</v>
      </c>
      <c r="HD26" s="15">
        <f t="shared" si="222"/>
        <v>10.907500000000001</v>
      </c>
      <c r="HE26" s="15">
        <f t="shared" si="223"/>
        <v>10.8575</v>
      </c>
      <c r="HF26" s="15">
        <f t="shared" si="224"/>
        <v>10.807499999999999</v>
      </c>
      <c r="HG26" s="15">
        <f t="shared" si="225"/>
        <v>10.7575</v>
      </c>
      <c r="HH26" s="15">
        <f t="shared" si="226"/>
        <v>10.7075</v>
      </c>
      <c r="HI26" s="15">
        <f t="shared" si="227"/>
        <v>10.657500000000001</v>
      </c>
      <c r="HJ26" s="15">
        <f t="shared" si="228"/>
        <v>10.6075</v>
      </c>
      <c r="HK26" s="15">
        <f t="shared" si="229"/>
        <v>10.557499999999999</v>
      </c>
      <c r="HL26" s="15">
        <f t="shared" si="230"/>
        <v>10.5075</v>
      </c>
      <c r="HM26" s="15">
        <f t="shared" si="231"/>
        <v>10.4575</v>
      </c>
      <c r="HN26" s="15">
        <f t="shared" si="232"/>
        <v>10.407500000000001</v>
      </c>
      <c r="HO26" s="15">
        <f t="shared" si="233"/>
        <v>10.3575</v>
      </c>
      <c r="HP26" s="15">
        <f t="shared" si="234"/>
        <v>10.307499999999999</v>
      </c>
      <c r="HQ26" s="15">
        <f t="shared" si="235"/>
        <v>10.2575</v>
      </c>
      <c r="HR26" s="15">
        <f t="shared" si="236"/>
        <v>10.2075</v>
      </c>
      <c r="HS26" s="15">
        <f t="shared" si="237"/>
        <v>10.157499999999999</v>
      </c>
      <c r="HT26" s="15">
        <f t="shared" si="238"/>
        <v>10.1075</v>
      </c>
      <c r="HU26" s="15">
        <f t="shared" si="239"/>
        <v>10.041249999999998</v>
      </c>
    </row>
    <row r="27" spans="1:229">
      <c r="A27" t="s">
        <v>185</v>
      </c>
      <c r="B27" s="8" t="str">
        <f t="shared" si="12"/>
        <v>BOTTOM_ELEV</v>
      </c>
      <c r="C27" s="15">
        <f t="shared" si="13"/>
        <v>19.971250000000001</v>
      </c>
      <c r="D27" s="15">
        <f t="shared" si="14"/>
        <v>19.9175</v>
      </c>
      <c r="E27" s="15">
        <f t="shared" si="15"/>
        <v>19.8675</v>
      </c>
      <c r="F27" s="15">
        <f t="shared" si="16"/>
        <v>19.817499999999999</v>
      </c>
      <c r="G27" s="15">
        <f t="shared" si="17"/>
        <v>19.767499999999998</v>
      </c>
      <c r="H27" s="15">
        <f t="shared" si="18"/>
        <v>19.717500000000001</v>
      </c>
      <c r="I27" s="15">
        <f t="shared" si="19"/>
        <v>19.6675</v>
      </c>
      <c r="J27" s="15">
        <f t="shared" si="20"/>
        <v>19.6175</v>
      </c>
      <c r="K27" s="15">
        <f t="shared" si="21"/>
        <v>19.567499999999999</v>
      </c>
      <c r="L27" s="15">
        <f t="shared" si="22"/>
        <v>19.517499999999998</v>
      </c>
      <c r="M27" s="15">
        <f t="shared" si="23"/>
        <v>19.467500000000001</v>
      </c>
      <c r="N27" s="15">
        <f t="shared" si="24"/>
        <v>19.4175</v>
      </c>
      <c r="O27" s="15">
        <f t="shared" si="25"/>
        <v>19.3675</v>
      </c>
      <c r="P27" s="15">
        <f t="shared" si="26"/>
        <v>19.317499999999999</v>
      </c>
      <c r="Q27" s="15">
        <f t="shared" si="27"/>
        <v>19.267499999999998</v>
      </c>
      <c r="R27" s="15">
        <f t="shared" si="28"/>
        <v>19.217500000000001</v>
      </c>
      <c r="S27" s="15">
        <f t="shared" si="29"/>
        <v>19.1675</v>
      </c>
      <c r="T27" s="15">
        <f t="shared" si="30"/>
        <v>19.1175</v>
      </c>
      <c r="U27" s="15">
        <f t="shared" si="31"/>
        <v>19.067499999999999</v>
      </c>
      <c r="V27" s="15">
        <f t="shared" si="32"/>
        <v>19.017499999999998</v>
      </c>
      <c r="W27" s="15">
        <f t="shared" si="33"/>
        <v>18.967500000000001</v>
      </c>
      <c r="X27" s="15">
        <f t="shared" si="34"/>
        <v>18.9175</v>
      </c>
      <c r="Y27" s="15">
        <f t="shared" si="35"/>
        <v>18.8675</v>
      </c>
      <c r="Z27" s="15">
        <f t="shared" si="36"/>
        <v>18.817499999999999</v>
      </c>
      <c r="AA27" s="15">
        <f t="shared" si="37"/>
        <v>18.767499999999998</v>
      </c>
      <c r="AB27" s="15">
        <f t="shared" si="38"/>
        <v>18.717500000000001</v>
      </c>
      <c r="AC27" s="15">
        <f t="shared" si="39"/>
        <v>18.6675</v>
      </c>
      <c r="AD27" s="15">
        <f t="shared" si="40"/>
        <v>18.6175</v>
      </c>
      <c r="AE27" s="15">
        <f t="shared" si="41"/>
        <v>18.567499999999999</v>
      </c>
      <c r="AF27" s="15">
        <f t="shared" si="42"/>
        <v>18.517499999999998</v>
      </c>
      <c r="AG27" s="15">
        <f t="shared" si="43"/>
        <v>18.467500000000001</v>
      </c>
      <c r="AH27" s="15">
        <f t="shared" si="44"/>
        <v>18.4175</v>
      </c>
      <c r="AI27" s="15">
        <f t="shared" si="45"/>
        <v>18.3675</v>
      </c>
      <c r="AJ27" s="15">
        <f t="shared" si="46"/>
        <v>18.317499999999999</v>
      </c>
      <c r="AK27" s="15">
        <f t="shared" si="47"/>
        <v>18.267499999999998</v>
      </c>
      <c r="AL27" s="15">
        <f t="shared" si="48"/>
        <v>18.217500000000001</v>
      </c>
      <c r="AM27" s="15">
        <f t="shared" si="49"/>
        <v>18.1675</v>
      </c>
      <c r="AN27" s="15">
        <f t="shared" si="50"/>
        <v>18.12</v>
      </c>
      <c r="AO27" s="15">
        <f t="shared" si="51"/>
        <v>18.077500000000001</v>
      </c>
      <c r="AP27" s="15">
        <f t="shared" si="52"/>
        <v>18.04</v>
      </c>
      <c r="AQ27" s="15">
        <f t="shared" si="53"/>
        <v>18.0075</v>
      </c>
      <c r="AR27" s="15">
        <f t="shared" si="54"/>
        <v>17.98</v>
      </c>
      <c r="AS27" s="15">
        <f t="shared" si="55"/>
        <v>17.954999999999998</v>
      </c>
      <c r="AT27" s="15">
        <f t="shared" si="56"/>
        <v>17.93</v>
      </c>
      <c r="AU27" s="15">
        <f t="shared" si="57"/>
        <v>17.905000000000001</v>
      </c>
      <c r="AV27" s="15">
        <f t="shared" si="58"/>
        <v>17.88</v>
      </c>
      <c r="AW27" s="15">
        <f t="shared" si="59"/>
        <v>17.855</v>
      </c>
      <c r="AX27" s="15">
        <f t="shared" si="60"/>
        <v>17.829999999999998</v>
      </c>
      <c r="AY27" s="15">
        <f t="shared" si="61"/>
        <v>17.805</v>
      </c>
      <c r="AZ27" s="15">
        <f t="shared" si="62"/>
        <v>17.78</v>
      </c>
      <c r="BA27" s="15">
        <f t="shared" si="63"/>
        <v>17.754999999999999</v>
      </c>
      <c r="BB27" s="15">
        <f t="shared" si="64"/>
        <v>17.73</v>
      </c>
      <c r="BC27" s="15">
        <f t="shared" si="65"/>
        <v>17.704999999999998</v>
      </c>
      <c r="BD27" s="15">
        <f t="shared" si="66"/>
        <v>17.68</v>
      </c>
      <c r="BE27" s="15">
        <f t="shared" si="67"/>
        <v>17.655000000000001</v>
      </c>
      <c r="BF27" s="15">
        <f t="shared" si="68"/>
        <v>17.63</v>
      </c>
      <c r="BG27" s="15">
        <f t="shared" si="69"/>
        <v>17.605</v>
      </c>
      <c r="BH27" s="15">
        <f t="shared" si="70"/>
        <v>17.579999999999998</v>
      </c>
      <c r="BI27" s="15">
        <f t="shared" si="71"/>
        <v>17.557499999999997</v>
      </c>
      <c r="BJ27" s="15">
        <f t="shared" si="72"/>
        <v>17.54</v>
      </c>
      <c r="BK27" s="15">
        <f t="shared" si="73"/>
        <v>17.526250000000001</v>
      </c>
      <c r="BL27" s="15">
        <f t="shared" si="74"/>
        <v>17.515000000000001</v>
      </c>
      <c r="BM27" s="15">
        <f t="shared" si="75"/>
        <v>17.506250000000001</v>
      </c>
      <c r="BN27" s="15">
        <f t="shared" si="76"/>
        <v>17.5</v>
      </c>
      <c r="BO27" s="15">
        <f t="shared" si="77"/>
        <v>17.493749999999999</v>
      </c>
      <c r="BP27" s="15">
        <f t="shared" si="78"/>
        <v>17.484999999999999</v>
      </c>
      <c r="BQ27" s="15">
        <f t="shared" si="79"/>
        <v>17.473749999999999</v>
      </c>
      <c r="BR27" s="15">
        <f t="shared" si="80"/>
        <v>17.46</v>
      </c>
      <c r="BS27" s="15">
        <f t="shared" si="81"/>
        <v>17.442499999999999</v>
      </c>
      <c r="BT27" s="15">
        <f t="shared" si="82"/>
        <v>17.420000000000002</v>
      </c>
      <c r="BU27" s="15">
        <f t="shared" si="83"/>
        <v>17.395</v>
      </c>
      <c r="BV27" s="15">
        <f t="shared" si="84"/>
        <v>17.37</v>
      </c>
      <c r="BW27" s="15">
        <f t="shared" si="85"/>
        <v>17.344999999999999</v>
      </c>
      <c r="BX27" s="15">
        <f t="shared" si="86"/>
        <v>17.32</v>
      </c>
      <c r="BY27" s="15">
        <f t="shared" si="87"/>
        <v>17.295000000000002</v>
      </c>
      <c r="BZ27" s="15">
        <f t="shared" si="88"/>
        <v>17.27</v>
      </c>
      <c r="CA27" s="15">
        <f t="shared" si="89"/>
        <v>17.245000000000001</v>
      </c>
      <c r="CB27" s="15">
        <f t="shared" si="90"/>
        <v>17.22</v>
      </c>
      <c r="CC27" s="15">
        <f t="shared" si="91"/>
        <v>17.195</v>
      </c>
      <c r="CD27" s="15">
        <f t="shared" si="92"/>
        <v>17.170000000000002</v>
      </c>
      <c r="CE27" s="15">
        <f t="shared" si="93"/>
        <v>17.145</v>
      </c>
      <c r="CF27" s="15">
        <f t="shared" si="94"/>
        <v>17.12</v>
      </c>
      <c r="CG27" s="15">
        <f t="shared" si="95"/>
        <v>17.094999999999999</v>
      </c>
      <c r="CH27" s="15">
        <f t="shared" si="96"/>
        <v>17.07</v>
      </c>
      <c r="CI27" s="15">
        <f t="shared" si="97"/>
        <v>17.045000000000002</v>
      </c>
      <c r="CJ27" s="15">
        <f t="shared" si="98"/>
        <v>17.02</v>
      </c>
      <c r="CK27" s="15">
        <f t="shared" si="99"/>
        <v>16.995000000000001</v>
      </c>
      <c r="CL27" s="15">
        <f t="shared" si="100"/>
        <v>16.967500000000001</v>
      </c>
      <c r="CM27" s="15">
        <f t="shared" si="101"/>
        <v>16.934999999999999</v>
      </c>
      <c r="CN27" s="15">
        <f t="shared" si="102"/>
        <v>16.897500000000001</v>
      </c>
      <c r="CO27" s="15">
        <f t="shared" si="103"/>
        <v>16.855</v>
      </c>
      <c r="CP27" s="15">
        <f t="shared" si="104"/>
        <v>16.807500000000001</v>
      </c>
      <c r="CQ27" s="15">
        <f t="shared" si="105"/>
        <v>16.7575</v>
      </c>
      <c r="CR27" s="15">
        <f t="shared" si="106"/>
        <v>16.7075</v>
      </c>
      <c r="CS27" s="15">
        <f t="shared" si="107"/>
        <v>16.657499999999999</v>
      </c>
      <c r="CT27" s="15">
        <f t="shared" si="108"/>
        <v>16.607500000000002</v>
      </c>
      <c r="CU27" s="15">
        <f t="shared" si="109"/>
        <v>16.557500000000001</v>
      </c>
      <c r="CV27" s="15">
        <f t="shared" si="110"/>
        <v>16.5075</v>
      </c>
      <c r="CW27" s="15">
        <f t="shared" si="111"/>
        <v>16.4575</v>
      </c>
      <c r="CX27" s="15">
        <f t="shared" si="112"/>
        <v>16.407499999999999</v>
      </c>
      <c r="CY27" s="15">
        <f t="shared" si="113"/>
        <v>16.357500000000002</v>
      </c>
      <c r="CZ27" s="15">
        <f t="shared" si="114"/>
        <v>16.307500000000001</v>
      </c>
      <c r="DA27" s="15">
        <f t="shared" si="115"/>
        <v>16.2575</v>
      </c>
      <c r="DB27" s="15">
        <f t="shared" si="116"/>
        <v>16.2075</v>
      </c>
      <c r="DC27" s="15">
        <f t="shared" si="117"/>
        <v>16.157499999999999</v>
      </c>
      <c r="DD27" s="15">
        <f t="shared" si="118"/>
        <v>16.107500000000002</v>
      </c>
      <c r="DE27" s="15">
        <f t="shared" si="119"/>
        <v>16.057500000000001</v>
      </c>
      <c r="DF27" s="15">
        <f t="shared" si="120"/>
        <v>16.0075</v>
      </c>
      <c r="DG27" s="15">
        <f t="shared" si="121"/>
        <v>15.9575</v>
      </c>
      <c r="DH27" s="15">
        <f t="shared" si="122"/>
        <v>15.907499999999999</v>
      </c>
      <c r="DI27" s="15">
        <f t="shared" si="123"/>
        <v>15.8575</v>
      </c>
      <c r="DJ27" s="15">
        <f t="shared" si="124"/>
        <v>15.807500000000001</v>
      </c>
      <c r="DK27" s="15">
        <f t="shared" si="125"/>
        <v>15.7575</v>
      </c>
      <c r="DL27" s="15">
        <f t="shared" si="126"/>
        <v>15.7075</v>
      </c>
      <c r="DM27" s="15">
        <f t="shared" si="127"/>
        <v>15.657499999999999</v>
      </c>
      <c r="DN27" s="15">
        <f t="shared" si="128"/>
        <v>15.6075</v>
      </c>
      <c r="DO27" s="15">
        <f t="shared" si="129"/>
        <v>15.557500000000001</v>
      </c>
      <c r="DP27" s="15">
        <f t="shared" si="130"/>
        <v>15.5075</v>
      </c>
      <c r="DQ27" s="15">
        <f t="shared" si="131"/>
        <v>15.4575</v>
      </c>
      <c r="DR27" s="15">
        <f t="shared" si="132"/>
        <v>15.407499999999999</v>
      </c>
      <c r="DS27" s="15">
        <f t="shared" si="133"/>
        <v>15.3575</v>
      </c>
      <c r="DT27" s="15">
        <f t="shared" si="134"/>
        <v>15.307500000000001</v>
      </c>
      <c r="DU27" s="15">
        <f t="shared" si="135"/>
        <v>15.2575</v>
      </c>
      <c r="DV27" s="15">
        <f t="shared" si="136"/>
        <v>15.2075</v>
      </c>
      <c r="DW27" s="15">
        <f t="shared" si="137"/>
        <v>15.157499999999999</v>
      </c>
      <c r="DX27" s="15">
        <f t="shared" si="138"/>
        <v>15.1075</v>
      </c>
      <c r="DY27" s="15">
        <f t="shared" si="139"/>
        <v>15.057500000000001</v>
      </c>
      <c r="DZ27" s="15">
        <f t="shared" si="140"/>
        <v>15.0075</v>
      </c>
      <c r="EA27" s="15">
        <f t="shared" si="141"/>
        <v>14.9575</v>
      </c>
      <c r="EB27" s="15">
        <f t="shared" si="142"/>
        <v>14.907499999999999</v>
      </c>
      <c r="EC27" s="15">
        <f t="shared" si="143"/>
        <v>14.8575</v>
      </c>
      <c r="ED27" s="15">
        <f t="shared" si="144"/>
        <v>14.807500000000001</v>
      </c>
      <c r="EE27" s="15">
        <f t="shared" si="145"/>
        <v>14.7575</v>
      </c>
      <c r="EF27" s="15">
        <f t="shared" si="146"/>
        <v>14.7075</v>
      </c>
      <c r="EG27" s="15">
        <f t="shared" si="147"/>
        <v>14.657499999999999</v>
      </c>
      <c r="EH27" s="15">
        <f t="shared" si="148"/>
        <v>14.6075</v>
      </c>
      <c r="EI27" s="15">
        <f t="shared" si="149"/>
        <v>14.557500000000001</v>
      </c>
      <c r="EJ27" s="15">
        <f t="shared" si="150"/>
        <v>14.5075</v>
      </c>
      <c r="EK27" s="15">
        <f t="shared" si="151"/>
        <v>14.4575</v>
      </c>
      <c r="EL27" s="15">
        <f t="shared" si="152"/>
        <v>14.407499999999999</v>
      </c>
      <c r="EM27" s="15">
        <f t="shared" si="153"/>
        <v>14.3575</v>
      </c>
      <c r="EN27" s="15">
        <f t="shared" si="154"/>
        <v>14.307500000000001</v>
      </c>
      <c r="EO27" s="15">
        <f t="shared" si="155"/>
        <v>14.2575</v>
      </c>
      <c r="EP27" s="15">
        <f t="shared" si="156"/>
        <v>14.2075</v>
      </c>
      <c r="EQ27" s="15">
        <f t="shared" si="157"/>
        <v>14.157499999999999</v>
      </c>
      <c r="ER27" s="15">
        <f t="shared" si="158"/>
        <v>14.1075</v>
      </c>
      <c r="ES27" s="15">
        <f t="shared" si="159"/>
        <v>14.057500000000001</v>
      </c>
      <c r="ET27" s="15">
        <f t="shared" si="160"/>
        <v>14.0075</v>
      </c>
      <c r="EU27" s="15">
        <f t="shared" si="161"/>
        <v>13.9575</v>
      </c>
      <c r="EV27" s="15">
        <f t="shared" si="162"/>
        <v>13.907499999999999</v>
      </c>
      <c r="EW27" s="15">
        <f t="shared" si="163"/>
        <v>13.8575</v>
      </c>
      <c r="EX27" s="15">
        <f t="shared" si="164"/>
        <v>13.807500000000001</v>
      </c>
      <c r="EY27" s="15">
        <f t="shared" si="165"/>
        <v>13.7575</v>
      </c>
      <c r="EZ27" s="15">
        <f t="shared" si="166"/>
        <v>13.7075</v>
      </c>
      <c r="FA27" s="15">
        <f t="shared" si="167"/>
        <v>13.657499999999999</v>
      </c>
      <c r="FB27" s="15">
        <f t="shared" si="168"/>
        <v>13.6075</v>
      </c>
      <c r="FC27" s="15">
        <f t="shared" si="169"/>
        <v>13.557500000000001</v>
      </c>
      <c r="FD27" s="15">
        <f t="shared" si="170"/>
        <v>13.5075</v>
      </c>
      <c r="FE27" s="15">
        <f t="shared" si="171"/>
        <v>13.4575</v>
      </c>
      <c r="FF27" s="15">
        <f t="shared" si="172"/>
        <v>13.407499999999999</v>
      </c>
      <c r="FG27" s="15">
        <f t="shared" si="173"/>
        <v>13.3575</v>
      </c>
      <c r="FH27" s="15">
        <f t="shared" si="174"/>
        <v>13.307500000000001</v>
      </c>
      <c r="FI27" s="15">
        <f t="shared" si="175"/>
        <v>13.2575</v>
      </c>
      <c r="FJ27" s="15">
        <f t="shared" si="176"/>
        <v>13.2075</v>
      </c>
      <c r="FK27" s="15">
        <f t="shared" si="177"/>
        <v>13.157499999999999</v>
      </c>
      <c r="FL27" s="15">
        <f t="shared" si="178"/>
        <v>13.1075</v>
      </c>
      <c r="FM27" s="15">
        <f t="shared" si="179"/>
        <v>13.057500000000001</v>
      </c>
      <c r="FN27" s="15">
        <f t="shared" si="180"/>
        <v>13.0075</v>
      </c>
      <c r="FO27" s="15">
        <f t="shared" si="181"/>
        <v>12.9575</v>
      </c>
      <c r="FP27" s="15">
        <f t="shared" si="182"/>
        <v>12.907499999999999</v>
      </c>
      <c r="FQ27" s="15">
        <f t="shared" si="183"/>
        <v>12.8575</v>
      </c>
      <c r="FR27" s="15">
        <f t="shared" si="184"/>
        <v>12.807500000000001</v>
      </c>
      <c r="FS27" s="15">
        <f t="shared" si="185"/>
        <v>12.7575</v>
      </c>
      <c r="FT27" s="15">
        <f t="shared" si="186"/>
        <v>12.7075</v>
      </c>
      <c r="FU27" s="15">
        <f t="shared" si="187"/>
        <v>12.657499999999999</v>
      </c>
      <c r="FV27" s="15">
        <f t="shared" si="188"/>
        <v>12.6075</v>
      </c>
      <c r="FW27" s="15">
        <f t="shared" si="189"/>
        <v>12.557500000000001</v>
      </c>
      <c r="FX27" s="15">
        <f t="shared" si="190"/>
        <v>12.5075</v>
      </c>
      <c r="FY27" s="15">
        <f t="shared" si="191"/>
        <v>12.4575</v>
      </c>
      <c r="FZ27" s="15">
        <f t="shared" si="192"/>
        <v>12.407499999999999</v>
      </c>
      <c r="GA27" s="15">
        <f t="shared" si="193"/>
        <v>12.3575</v>
      </c>
      <c r="GB27" s="15">
        <f t="shared" si="194"/>
        <v>12.307500000000001</v>
      </c>
      <c r="GC27" s="15">
        <f t="shared" si="195"/>
        <v>12.2575</v>
      </c>
      <c r="GD27" s="15">
        <f t="shared" si="196"/>
        <v>12.2075</v>
      </c>
      <c r="GE27" s="15">
        <f t="shared" si="197"/>
        <v>12.157499999999999</v>
      </c>
      <c r="GF27" s="15">
        <f t="shared" si="198"/>
        <v>12.1075</v>
      </c>
      <c r="GG27" s="15">
        <f t="shared" si="199"/>
        <v>12.057500000000001</v>
      </c>
      <c r="GH27" s="15">
        <f t="shared" si="200"/>
        <v>12.0075</v>
      </c>
      <c r="GI27" s="15">
        <f t="shared" si="201"/>
        <v>11.9575</v>
      </c>
      <c r="GJ27" s="15">
        <f t="shared" si="202"/>
        <v>11.907500000000001</v>
      </c>
      <c r="GK27" s="15">
        <f t="shared" si="203"/>
        <v>11.8575</v>
      </c>
      <c r="GL27" s="15">
        <f t="shared" si="204"/>
        <v>11.807499999999999</v>
      </c>
      <c r="GM27" s="15">
        <f t="shared" si="205"/>
        <v>11.7575</v>
      </c>
      <c r="GN27" s="15">
        <f t="shared" si="206"/>
        <v>11.7075</v>
      </c>
      <c r="GO27" s="15">
        <f t="shared" si="207"/>
        <v>11.657500000000001</v>
      </c>
      <c r="GP27" s="15">
        <f t="shared" si="208"/>
        <v>11.6075</v>
      </c>
      <c r="GQ27" s="15">
        <f t="shared" si="209"/>
        <v>11.557499999999999</v>
      </c>
      <c r="GR27" s="15">
        <f t="shared" si="210"/>
        <v>11.5075</v>
      </c>
      <c r="GS27" s="15">
        <f t="shared" si="211"/>
        <v>11.4575</v>
      </c>
      <c r="GT27" s="15">
        <f t="shared" si="212"/>
        <v>11.407500000000001</v>
      </c>
      <c r="GU27" s="15">
        <f t="shared" si="213"/>
        <v>11.3575</v>
      </c>
      <c r="GV27" s="15">
        <f t="shared" si="214"/>
        <v>11.307499999999999</v>
      </c>
      <c r="GW27" s="15">
        <f t="shared" si="215"/>
        <v>11.2575</v>
      </c>
      <c r="GX27" s="15">
        <f t="shared" si="216"/>
        <v>11.2075</v>
      </c>
      <c r="GY27" s="15">
        <f t="shared" si="217"/>
        <v>11.157500000000001</v>
      </c>
      <c r="GZ27" s="15">
        <f t="shared" si="218"/>
        <v>11.1075</v>
      </c>
      <c r="HA27" s="15">
        <f t="shared" si="219"/>
        <v>11.057499999999999</v>
      </c>
      <c r="HB27" s="15">
        <f t="shared" si="220"/>
        <v>11.0075</v>
      </c>
      <c r="HC27" s="15">
        <f t="shared" si="221"/>
        <v>10.9575</v>
      </c>
      <c r="HD27" s="15">
        <f t="shared" si="222"/>
        <v>10.907500000000001</v>
      </c>
      <c r="HE27" s="15">
        <f t="shared" si="223"/>
        <v>10.8575</v>
      </c>
      <c r="HF27" s="15">
        <f t="shared" si="224"/>
        <v>10.807499999999999</v>
      </c>
      <c r="HG27" s="15">
        <f t="shared" si="225"/>
        <v>10.7575</v>
      </c>
      <c r="HH27" s="15">
        <f t="shared" si="226"/>
        <v>10.7075</v>
      </c>
      <c r="HI27" s="15">
        <f t="shared" si="227"/>
        <v>10.657500000000001</v>
      </c>
      <c r="HJ27" s="15">
        <f t="shared" si="228"/>
        <v>10.6075</v>
      </c>
      <c r="HK27" s="15">
        <f t="shared" si="229"/>
        <v>10.557499999999999</v>
      </c>
      <c r="HL27" s="15">
        <f t="shared" si="230"/>
        <v>10.5075</v>
      </c>
      <c r="HM27" s="15">
        <f t="shared" si="231"/>
        <v>10.4575</v>
      </c>
      <c r="HN27" s="15">
        <f t="shared" si="232"/>
        <v>10.407500000000001</v>
      </c>
      <c r="HO27" s="15">
        <f t="shared" si="233"/>
        <v>10.3575</v>
      </c>
      <c r="HP27" s="15">
        <f t="shared" si="234"/>
        <v>10.307499999999999</v>
      </c>
      <c r="HQ27" s="15">
        <f t="shared" si="235"/>
        <v>10.2575</v>
      </c>
      <c r="HR27" s="15">
        <f t="shared" si="236"/>
        <v>10.2075</v>
      </c>
      <c r="HS27" s="15">
        <f t="shared" si="237"/>
        <v>10.157499999999999</v>
      </c>
      <c r="HT27" s="15">
        <f t="shared" si="238"/>
        <v>10.1075</v>
      </c>
      <c r="HU27" s="15">
        <f t="shared" si="239"/>
        <v>10.041249999999998</v>
      </c>
    </row>
    <row r="28" spans="1:229">
      <c r="A28" t="s">
        <v>186</v>
      </c>
      <c r="B28" s="8" t="str">
        <f t="shared" si="12"/>
        <v>BOTTOM_ELEV</v>
      </c>
      <c r="C28" s="15">
        <f t="shared" si="13"/>
        <v>19.971250000000001</v>
      </c>
      <c r="D28" s="15">
        <f t="shared" si="14"/>
        <v>19.9175</v>
      </c>
      <c r="E28" s="15">
        <f t="shared" si="15"/>
        <v>19.8675</v>
      </c>
      <c r="F28" s="15">
        <f t="shared" si="16"/>
        <v>19.817499999999999</v>
      </c>
      <c r="G28" s="15">
        <f t="shared" si="17"/>
        <v>19.767499999999998</v>
      </c>
      <c r="H28" s="15">
        <f t="shared" si="18"/>
        <v>19.717500000000001</v>
      </c>
      <c r="I28" s="15">
        <f t="shared" si="19"/>
        <v>19.6675</v>
      </c>
      <c r="J28" s="15">
        <f t="shared" si="20"/>
        <v>19.6175</v>
      </c>
      <c r="K28" s="15">
        <f t="shared" si="21"/>
        <v>19.567499999999999</v>
      </c>
      <c r="L28" s="15">
        <f t="shared" si="22"/>
        <v>19.517499999999998</v>
      </c>
      <c r="M28" s="15">
        <f t="shared" si="23"/>
        <v>19.467500000000001</v>
      </c>
      <c r="N28" s="15">
        <f t="shared" si="24"/>
        <v>19.4175</v>
      </c>
      <c r="O28" s="15">
        <f t="shared" si="25"/>
        <v>19.3675</v>
      </c>
      <c r="P28" s="15">
        <f t="shared" si="26"/>
        <v>19.317499999999999</v>
      </c>
      <c r="Q28" s="15">
        <f t="shared" si="27"/>
        <v>19.267499999999998</v>
      </c>
      <c r="R28" s="15">
        <f t="shared" si="28"/>
        <v>19.217500000000001</v>
      </c>
      <c r="S28" s="15">
        <f t="shared" si="29"/>
        <v>19.1675</v>
      </c>
      <c r="T28" s="15">
        <f t="shared" si="30"/>
        <v>19.1175</v>
      </c>
      <c r="U28" s="15">
        <f t="shared" si="31"/>
        <v>19.067499999999999</v>
      </c>
      <c r="V28" s="15">
        <f t="shared" si="32"/>
        <v>19.017499999999998</v>
      </c>
      <c r="W28" s="15">
        <f t="shared" si="33"/>
        <v>18.967500000000001</v>
      </c>
      <c r="X28" s="15">
        <f t="shared" si="34"/>
        <v>18.9175</v>
      </c>
      <c r="Y28" s="15">
        <f t="shared" si="35"/>
        <v>18.8675</v>
      </c>
      <c r="Z28" s="15">
        <f t="shared" si="36"/>
        <v>18.817499999999999</v>
      </c>
      <c r="AA28" s="15">
        <f t="shared" si="37"/>
        <v>18.767499999999998</v>
      </c>
      <c r="AB28" s="15">
        <f t="shared" si="38"/>
        <v>18.717500000000001</v>
      </c>
      <c r="AC28" s="15">
        <f t="shared" si="39"/>
        <v>18.6675</v>
      </c>
      <c r="AD28" s="15">
        <f t="shared" si="40"/>
        <v>18.6175</v>
      </c>
      <c r="AE28" s="15">
        <f t="shared" si="41"/>
        <v>18.567499999999999</v>
      </c>
      <c r="AF28" s="15">
        <f t="shared" si="42"/>
        <v>18.517499999999998</v>
      </c>
      <c r="AG28" s="15">
        <f t="shared" si="43"/>
        <v>18.467500000000001</v>
      </c>
      <c r="AH28" s="15">
        <f t="shared" si="44"/>
        <v>18.4175</v>
      </c>
      <c r="AI28" s="15">
        <f t="shared" si="45"/>
        <v>18.3675</v>
      </c>
      <c r="AJ28" s="15">
        <f t="shared" si="46"/>
        <v>18.317499999999999</v>
      </c>
      <c r="AK28" s="15">
        <f t="shared" si="47"/>
        <v>18.267499999999998</v>
      </c>
      <c r="AL28" s="15">
        <f t="shared" si="48"/>
        <v>18.217500000000001</v>
      </c>
      <c r="AM28" s="15">
        <f t="shared" si="49"/>
        <v>18.1675</v>
      </c>
      <c r="AN28" s="15">
        <f t="shared" si="50"/>
        <v>18.12</v>
      </c>
      <c r="AO28" s="15">
        <f t="shared" si="51"/>
        <v>18.077500000000001</v>
      </c>
      <c r="AP28" s="15">
        <f t="shared" si="52"/>
        <v>18.04</v>
      </c>
      <c r="AQ28" s="15">
        <f t="shared" si="53"/>
        <v>18.0075</v>
      </c>
      <c r="AR28" s="15">
        <f t="shared" si="54"/>
        <v>17.98</v>
      </c>
      <c r="AS28" s="15">
        <f t="shared" si="55"/>
        <v>17.954999999999998</v>
      </c>
      <c r="AT28" s="15">
        <f t="shared" si="56"/>
        <v>17.93</v>
      </c>
      <c r="AU28" s="15">
        <f t="shared" si="57"/>
        <v>17.905000000000001</v>
      </c>
      <c r="AV28" s="15">
        <f t="shared" si="58"/>
        <v>17.88</v>
      </c>
      <c r="AW28" s="15">
        <f t="shared" si="59"/>
        <v>17.855</v>
      </c>
      <c r="AX28" s="15">
        <f t="shared" si="60"/>
        <v>17.829999999999998</v>
      </c>
      <c r="AY28" s="15">
        <f t="shared" si="61"/>
        <v>17.805</v>
      </c>
      <c r="AZ28" s="15">
        <f t="shared" si="62"/>
        <v>17.78</v>
      </c>
      <c r="BA28" s="15">
        <f t="shared" si="63"/>
        <v>17.754999999999999</v>
      </c>
      <c r="BB28" s="15">
        <f t="shared" si="64"/>
        <v>17.73</v>
      </c>
      <c r="BC28" s="15">
        <f t="shared" si="65"/>
        <v>17.704999999999998</v>
      </c>
      <c r="BD28" s="15">
        <f t="shared" si="66"/>
        <v>17.68</v>
      </c>
      <c r="BE28" s="15">
        <f t="shared" si="67"/>
        <v>17.655000000000001</v>
      </c>
      <c r="BF28" s="15">
        <f t="shared" si="68"/>
        <v>17.63</v>
      </c>
      <c r="BG28" s="15">
        <f t="shared" si="69"/>
        <v>17.605</v>
      </c>
      <c r="BH28" s="15">
        <f t="shared" si="70"/>
        <v>17.579999999999998</v>
      </c>
      <c r="BI28" s="15">
        <f t="shared" si="71"/>
        <v>17.557499999999997</v>
      </c>
      <c r="BJ28" s="15">
        <f t="shared" si="72"/>
        <v>17.54</v>
      </c>
      <c r="BK28" s="15">
        <f t="shared" si="73"/>
        <v>17.526250000000001</v>
      </c>
      <c r="BL28" s="15">
        <f t="shared" si="74"/>
        <v>17.515000000000001</v>
      </c>
      <c r="BM28" s="15">
        <f t="shared" si="75"/>
        <v>17.506250000000001</v>
      </c>
      <c r="BN28" s="15">
        <f t="shared" si="76"/>
        <v>17.5</v>
      </c>
      <c r="BO28" s="15">
        <f t="shared" si="77"/>
        <v>17.493749999999999</v>
      </c>
      <c r="BP28" s="15">
        <f t="shared" si="78"/>
        <v>17.484999999999999</v>
      </c>
      <c r="BQ28" s="15">
        <f t="shared" si="79"/>
        <v>17.473749999999999</v>
      </c>
      <c r="BR28" s="15">
        <f t="shared" si="80"/>
        <v>17.46</v>
      </c>
      <c r="BS28" s="15">
        <f t="shared" si="81"/>
        <v>17.442499999999999</v>
      </c>
      <c r="BT28" s="15">
        <f t="shared" si="82"/>
        <v>17.420000000000002</v>
      </c>
      <c r="BU28" s="15">
        <f t="shared" si="83"/>
        <v>17.395</v>
      </c>
      <c r="BV28" s="15">
        <f t="shared" si="84"/>
        <v>17.37</v>
      </c>
      <c r="BW28" s="15">
        <f t="shared" si="85"/>
        <v>17.344999999999999</v>
      </c>
      <c r="BX28" s="15">
        <f t="shared" si="86"/>
        <v>17.32</v>
      </c>
      <c r="BY28" s="15">
        <f t="shared" si="87"/>
        <v>17.295000000000002</v>
      </c>
      <c r="BZ28" s="15">
        <f t="shared" si="88"/>
        <v>17.27</v>
      </c>
      <c r="CA28" s="15">
        <f t="shared" si="89"/>
        <v>17.245000000000001</v>
      </c>
      <c r="CB28" s="15">
        <f t="shared" si="90"/>
        <v>17.22</v>
      </c>
      <c r="CC28" s="15">
        <f t="shared" si="91"/>
        <v>17.195</v>
      </c>
      <c r="CD28" s="15">
        <f t="shared" si="92"/>
        <v>17.170000000000002</v>
      </c>
      <c r="CE28" s="15">
        <f t="shared" si="93"/>
        <v>17.145</v>
      </c>
      <c r="CF28" s="15">
        <f t="shared" si="94"/>
        <v>17.12</v>
      </c>
      <c r="CG28" s="15">
        <f t="shared" si="95"/>
        <v>17.094999999999999</v>
      </c>
      <c r="CH28" s="15">
        <f t="shared" si="96"/>
        <v>17.07</v>
      </c>
      <c r="CI28" s="15">
        <f t="shared" si="97"/>
        <v>17.045000000000002</v>
      </c>
      <c r="CJ28" s="15">
        <f t="shared" si="98"/>
        <v>17.02</v>
      </c>
      <c r="CK28" s="15">
        <f t="shared" si="99"/>
        <v>16.995000000000001</v>
      </c>
      <c r="CL28" s="15">
        <f t="shared" si="100"/>
        <v>16.967500000000001</v>
      </c>
      <c r="CM28" s="15">
        <f t="shared" si="101"/>
        <v>16.934999999999999</v>
      </c>
      <c r="CN28" s="15">
        <f t="shared" si="102"/>
        <v>16.897500000000001</v>
      </c>
      <c r="CO28" s="15">
        <f t="shared" si="103"/>
        <v>16.855</v>
      </c>
      <c r="CP28" s="15">
        <f t="shared" si="104"/>
        <v>16.807500000000001</v>
      </c>
      <c r="CQ28" s="15">
        <f t="shared" si="105"/>
        <v>16.7575</v>
      </c>
      <c r="CR28" s="15">
        <f t="shared" si="106"/>
        <v>16.7075</v>
      </c>
      <c r="CS28" s="15">
        <f t="shared" si="107"/>
        <v>16.657499999999999</v>
      </c>
      <c r="CT28" s="15">
        <f t="shared" si="108"/>
        <v>16.607500000000002</v>
      </c>
      <c r="CU28" s="15">
        <f t="shared" si="109"/>
        <v>16.557500000000001</v>
      </c>
      <c r="CV28" s="15">
        <f t="shared" si="110"/>
        <v>16.5075</v>
      </c>
      <c r="CW28" s="15">
        <f t="shared" si="111"/>
        <v>16.4575</v>
      </c>
      <c r="CX28" s="15">
        <f t="shared" si="112"/>
        <v>16.407499999999999</v>
      </c>
      <c r="CY28" s="15">
        <f t="shared" si="113"/>
        <v>16.357500000000002</v>
      </c>
      <c r="CZ28" s="15">
        <f t="shared" si="114"/>
        <v>16.307500000000001</v>
      </c>
      <c r="DA28" s="15">
        <f t="shared" si="115"/>
        <v>16.2575</v>
      </c>
      <c r="DB28" s="15">
        <f t="shared" si="116"/>
        <v>16.2075</v>
      </c>
      <c r="DC28" s="15">
        <f t="shared" si="117"/>
        <v>16.157499999999999</v>
      </c>
      <c r="DD28" s="15">
        <f t="shared" si="118"/>
        <v>16.107500000000002</v>
      </c>
      <c r="DE28" s="15">
        <f t="shared" si="119"/>
        <v>16.057500000000001</v>
      </c>
      <c r="DF28" s="15">
        <f t="shared" si="120"/>
        <v>16.0075</v>
      </c>
      <c r="DG28" s="15">
        <f t="shared" si="121"/>
        <v>15.9575</v>
      </c>
      <c r="DH28" s="15">
        <f t="shared" si="122"/>
        <v>15.907499999999999</v>
      </c>
      <c r="DI28" s="15">
        <f t="shared" si="123"/>
        <v>15.8575</v>
      </c>
      <c r="DJ28" s="15">
        <f t="shared" si="124"/>
        <v>15.807500000000001</v>
      </c>
      <c r="DK28" s="15">
        <f t="shared" si="125"/>
        <v>15.7575</v>
      </c>
      <c r="DL28" s="15">
        <f t="shared" si="126"/>
        <v>15.7075</v>
      </c>
      <c r="DM28" s="15">
        <f t="shared" si="127"/>
        <v>15.657499999999999</v>
      </c>
      <c r="DN28" s="15">
        <f t="shared" si="128"/>
        <v>15.6075</v>
      </c>
      <c r="DO28" s="15">
        <f t="shared" si="129"/>
        <v>15.557500000000001</v>
      </c>
      <c r="DP28" s="15">
        <f t="shared" si="130"/>
        <v>15.5075</v>
      </c>
      <c r="DQ28" s="15">
        <f t="shared" si="131"/>
        <v>15.4575</v>
      </c>
      <c r="DR28" s="15">
        <f t="shared" si="132"/>
        <v>15.407499999999999</v>
      </c>
      <c r="DS28" s="15">
        <f t="shared" si="133"/>
        <v>15.3575</v>
      </c>
      <c r="DT28" s="15">
        <f t="shared" si="134"/>
        <v>15.307500000000001</v>
      </c>
      <c r="DU28" s="15">
        <f t="shared" si="135"/>
        <v>15.2575</v>
      </c>
      <c r="DV28" s="15">
        <f t="shared" si="136"/>
        <v>15.2075</v>
      </c>
      <c r="DW28" s="15">
        <f t="shared" si="137"/>
        <v>15.157499999999999</v>
      </c>
      <c r="DX28" s="15">
        <f t="shared" si="138"/>
        <v>15.1075</v>
      </c>
      <c r="DY28" s="15">
        <f t="shared" si="139"/>
        <v>15.057500000000001</v>
      </c>
      <c r="DZ28" s="15">
        <f t="shared" si="140"/>
        <v>15.0075</v>
      </c>
      <c r="EA28" s="15">
        <f t="shared" si="141"/>
        <v>14.9575</v>
      </c>
      <c r="EB28" s="15">
        <f t="shared" si="142"/>
        <v>14.907499999999999</v>
      </c>
      <c r="EC28" s="15">
        <f t="shared" si="143"/>
        <v>14.8575</v>
      </c>
      <c r="ED28" s="15">
        <f t="shared" si="144"/>
        <v>14.807500000000001</v>
      </c>
      <c r="EE28" s="15">
        <f t="shared" si="145"/>
        <v>14.7575</v>
      </c>
      <c r="EF28" s="15">
        <f t="shared" si="146"/>
        <v>14.7075</v>
      </c>
      <c r="EG28" s="15">
        <f t="shared" si="147"/>
        <v>14.657499999999999</v>
      </c>
      <c r="EH28" s="15">
        <f t="shared" si="148"/>
        <v>14.6075</v>
      </c>
      <c r="EI28" s="15">
        <f t="shared" si="149"/>
        <v>14.557500000000001</v>
      </c>
      <c r="EJ28" s="15">
        <f t="shared" si="150"/>
        <v>14.5075</v>
      </c>
      <c r="EK28" s="15">
        <f t="shared" si="151"/>
        <v>14.4575</v>
      </c>
      <c r="EL28" s="15">
        <f t="shared" si="152"/>
        <v>14.407499999999999</v>
      </c>
      <c r="EM28" s="15">
        <f t="shared" si="153"/>
        <v>14.3575</v>
      </c>
      <c r="EN28" s="15">
        <f t="shared" si="154"/>
        <v>14.307500000000001</v>
      </c>
      <c r="EO28" s="15">
        <f t="shared" si="155"/>
        <v>14.2575</v>
      </c>
      <c r="EP28" s="15">
        <f t="shared" si="156"/>
        <v>14.2075</v>
      </c>
      <c r="EQ28" s="15">
        <f t="shared" si="157"/>
        <v>14.157499999999999</v>
      </c>
      <c r="ER28" s="15">
        <f t="shared" si="158"/>
        <v>14.1075</v>
      </c>
      <c r="ES28" s="15">
        <f t="shared" si="159"/>
        <v>14.057500000000001</v>
      </c>
      <c r="ET28" s="15">
        <f t="shared" si="160"/>
        <v>14.0075</v>
      </c>
      <c r="EU28" s="15">
        <f t="shared" si="161"/>
        <v>13.9575</v>
      </c>
      <c r="EV28" s="15">
        <f t="shared" si="162"/>
        <v>13.907499999999999</v>
      </c>
      <c r="EW28" s="15">
        <f t="shared" si="163"/>
        <v>13.8575</v>
      </c>
      <c r="EX28" s="15">
        <f t="shared" si="164"/>
        <v>13.807500000000001</v>
      </c>
      <c r="EY28" s="15">
        <f t="shared" si="165"/>
        <v>13.7575</v>
      </c>
      <c r="EZ28" s="15">
        <f t="shared" si="166"/>
        <v>13.7075</v>
      </c>
      <c r="FA28" s="15">
        <f t="shared" si="167"/>
        <v>13.657499999999999</v>
      </c>
      <c r="FB28" s="15">
        <f t="shared" si="168"/>
        <v>13.6075</v>
      </c>
      <c r="FC28" s="15">
        <f t="shared" si="169"/>
        <v>13.557500000000001</v>
      </c>
      <c r="FD28" s="15">
        <f t="shared" si="170"/>
        <v>13.5075</v>
      </c>
      <c r="FE28" s="15">
        <f t="shared" si="171"/>
        <v>13.4575</v>
      </c>
      <c r="FF28" s="15">
        <f t="shared" si="172"/>
        <v>13.407499999999999</v>
      </c>
      <c r="FG28" s="15">
        <f t="shared" si="173"/>
        <v>13.3575</v>
      </c>
      <c r="FH28" s="15">
        <f t="shared" si="174"/>
        <v>13.307500000000001</v>
      </c>
      <c r="FI28" s="15">
        <f t="shared" si="175"/>
        <v>13.2575</v>
      </c>
      <c r="FJ28" s="15">
        <f t="shared" si="176"/>
        <v>13.2075</v>
      </c>
      <c r="FK28" s="15">
        <f t="shared" si="177"/>
        <v>13.157499999999999</v>
      </c>
      <c r="FL28" s="15">
        <f t="shared" si="178"/>
        <v>13.1075</v>
      </c>
      <c r="FM28" s="15">
        <f t="shared" si="179"/>
        <v>13.057500000000001</v>
      </c>
      <c r="FN28" s="15">
        <f t="shared" si="180"/>
        <v>13.0075</v>
      </c>
      <c r="FO28" s="15">
        <f t="shared" si="181"/>
        <v>12.9575</v>
      </c>
      <c r="FP28" s="15">
        <f t="shared" si="182"/>
        <v>12.907499999999999</v>
      </c>
      <c r="FQ28" s="15">
        <f t="shared" si="183"/>
        <v>12.8575</v>
      </c>
      <c r="FR28" s="15">
        <f t="shared" si="184"/>
        <v>12.807500000000001</v>
      </c>
      <c r="FS28" s="15">
        <f t="shared" si="185"/>
        <v>12.7575</v>
      </c>
      <c r="FT28" s="15">
        <f t="shared" si="186"/>
        <v>12.7075</v>
      </c>
      <c r="FU28" s="15">
        <f t="shared" si="187"/>
        <v>12.657499999999999</v>
      </c>
      <c r="FV28" s="15">
        <f t="shared" si="188"/>
        <v>12.6075</v>
      </c>
      <c r="FW28" s="15">
        <f t="shared" si="189"/>
        <v>12.557500000000001</v>
      </c>
      <c r="FX28" s="15">
        <f t="shared" si="190"/>
        <v>12.5075</v>
      </c>
      <c r="FY28" s="15">
        <f t="shared" si="191"/>
        <v>12.4575</v>
      </c>
      <c r="FZ28" s="15">
        <f t="shared" si="192"/>
        <v>12.407499999999999</v>
      </c>
      <c r="GA28" s="15">
        <f t="shared" si="193"/>
        <v>12.3575</v>
      </c>
      <c r="GB28" s="15">
        <f t="shared" si="194"/>
        <v>12.307500000000001</v>
      </c>
      <c r="GC28" s="15">
        <f t="shared" si="195"/>
        <v>12.2575</v>
      </c>
      <c r="GD28" s="15">
        <f t="shared" si="196"/>
        <v>12.2075</v>
      </c>
      <c r="GE28" s="15">
        <f t="shared" si="197"/>
        <v>12.157499999999999</v>
      </c>
      <c r="GF28" s="15">
        <f t="shared" si="198"/>
        <v>12.1075</v>
      </c>
      <c r="GG28" s="15">
        <f t="shared" si="199"/>
        <v>12.057500000000001</v>
      </c>
      <c r="GH28" s="15">
        <f t="shared" si="200"/>
        <v>12.0075</v>
      </c>
      <c r="GI28" s="15">
        <f t="shared" si="201"/>
        <v>11.9575</v>
      </c>
      <c r="GJ28" s="15">
        <f t="shared" si="202"/>
        <v>11.907500000000001</v>
      </c>
      <c r="GK28" s="15">
        <f t="shared" si="203"/>
        <v>11.8575</v>
      </c>
      <c r="GL28" s="15">
        <f t="shared" si="204"/>
        <v>11.807499999999999</v>
      </c>
      <c r="GM28" s="15">
        <f t="shared" si="205"/>
        <v>11.7575</v>
      </c>
      <c r="GN28" s="15">
        <f t="shared" si="206"/>
        <v>11.7075</v>
      </c>
      <c r="GO28" s="15">
        <f t="shared" si="207"/>
        <v>11.657500000000001</v>
      </c>
      <c r="GP28" s="15">
        <f t="shared" si="208"/>
        <v>11.6075</v>
      </c>
      <c r="GQ28" s="15">
        <f t="shared" si="209"/>
        <v>11.557499999999999</v>
      </c>
      <c r="GR28" s="15">
        <f t="shared" si="210"/>
        <v>11.5075</v>
      </c>
      <c r="GS28" s="15">
        <f t="shared" si="211"/>
        <v>11.4575</v>
      </c>
      <c r="GT28" s="15">
        <f t="shared" si="212"/>
        <v>11.407500000000001</v>
      </c>
      <c r="GU28" s="15">
        <f t="shared" si="213"/>
        <v>11.3575</v>
      </c>
      <c r="GV28" s="15">
        <f t="shared" si="214"/>
        <v>11.307499999999999</v>
      </c>
      <c r="GW28" s="15">
        <f t="shared" si="215"/>
        <v>11.2575</v>
      </c>
      <c r="GX28" s="15">
        <f t="shared" si="216"/>
        <v>11.2075</v>
      </c>
      <c r="GY28" s="15">
        <f t="shared" si="217"/>
        <v>11.157500000000001</v>
      </c>
      <c r="GZ28" s="15">
        <f t="shared" si="218"/>
        <v>11.1075</v>
      </c>
      <c r="HA28" s="15">
        <f t="shared" si="219"/>
        <v>11.057499999999999</v>
      </c>
      <c r="HB28" s="15">
        <f t="shared" si="220"/>
        <v>11.0075</v>
      </c>
      <c r="HC28" s="15">
        <f t="shared" si="221"/>
        <v>10.9575</v>
      </c>
      <c r="HD28" s="15">
        <f t="shared" si="222"/>
        <v>10.907500000000001</v>
      </c>
      <c r="HE28" s="15">
        <f t="shared" si="223"/>
        <v>10.8575</v>
      </c>
      <c r="HF28" s="15">
        <f t="shared" si="224"/>
        <v>10.807499999999999</v>
      </c>
      <c r="HG28" s="15">
        <f t="shared" si="225"/>
        <v>10.7575</v>
      </c>
      <c r="HH28" s="15">
        <f t="shared" si="226"/>
        <v>10.7075</v>
      </c>
      <c r="HI28" s="15">
        <f t="shared" si="227"/>
        <v>10.657500000000001</v>
      </c>
      <c r="HJ28" s="15">
        <f t="shared" si="228"/>
        <v>10.6075</v>
      </c>
      <c r="HK28" s="15">
        <f t="shared" si="229"/>
        <v>10.557499999999999</v>
      </c>
      <c r="HL28" s="15">
        <f t="shared" si="230"/>
        <v>10.5075</v>
      </c>
      <c r="HM28" s="15">
        <f t="shared" si="231"/>
        <v>10.4575</v>
      </c>
      <c r="HN28" s="15">
        <f t="shared" si="232"/>
        <v>10.407500000000001</v>
      </c>
      <c r="HO28" s="15">
        <f t="shared" si="233"/>
        <v>10.3575</v>
      </c>
      <c r="HP28" s="15">
        <f t="shared" si="234"/>
        <v>10.307499999999999</v>
      </c>
      <c r="HQ28" s="15">
        <f t="shared" si="235"/>
        <v>10.2575</v>
      </c>
      <c r="HR28" s="15">
        <f t="shared" si="236"/>
        <v>10.2075</v>
      </c>
      <c r="HS28" s="15">
        <f t="shared" si="237"/>
        <v>10.157499999999999</v>
      </c>
      <c r="HT28" s="15">
        <f t="shared" si="238"/>
        <v>10.1075</v>
      </c>
      <c r="HU28" s="15">
        <f t="shared" si="239"/>
        <v>10.041249999999998</v>
      </c>
    </row>
    <row r="29" spans="1:229">
      <c r="A29" t="s">
        <v>187</v>
      </c>
      <c r="B29" s="8" t="str">
        <f t="shared" si="12"/>
        <v>BOTTOM_ELEV</v>
      </c>
      <c r="C29" s="15">
        <f t="shared" si="13"/>
        <v>19.971250000000001</v>
      </c>
      <c r="D29" s="15">
        <f t="shared" si="14"/>
        <v>19.9175</v>
      </c>
      <c r="E29" s="15">
        <f t="shared" si="15"/>
        <v>19.8675</v>
      </c>
      <c r="F29" s="15">
        <f t="shared" si="16"/>
        <v>19.817499999999999</v>
      </c>
      <c r="G29" s="15">
        <f t="shared" si="17"/>
        <v>19.767499999999998</v>
      </c>
      <c r="H29" s="15">
        <f t="shared" si="18"/>
        <v>19.717500000000001</v>
      </c>
      <c r="I29" s="15">
        <f t="shared" si="19"/>
        <v>19.6675</v>
      </c>
      <c r="J29" s="15">
        <f t="shared" si="20"/>
        <v>19.6175</v>
      </c>
      <c r="K29" s="15">
        <f t="shared" si="21"/>
        <v>19.567499999999999</v>
      </c>
      <c r="L29" s="15">
        <f t="shared" si="22"/>
        <v>19.517499999999998</v>
      </c>
      <c r="M29" s="15">
        <f t="shared" si="23"/>
        <v>19.467500000000001</v>
      </c>
      <c r="N29" s="15">
        <f t="shared" si="24"/>
        <v>19.4175</v>
      </c>
      <c r="O29" s="15">
        <f t="shared" si="25"/>
        <v>19.3675</v>
      </c>
      <c r="P29" s="15">
        <f t="shared" si="26"/>
        <v>19.317499999999999</v>
      </c>
      <c r="Q29" s="15">
        <f t="shared" si="27"/>
        <v>19.267499999999998</v>
      </c>
      <c r="R29" s="15">
        <f t="shared" si="28"/>
        <v>19.217500000000001</v>
      </c>
      <c r="S29" s="15">
        <f t="shared" si="29"/>
        <v>19.1675</v>
      </c>
      <c r="T29" s="15">
        <f t="shared" si="30"/>
        <v>19.1175</v>
      </c>
      <c r="U29" s="15">
        <f t="shared" si="31"/>
        <v>19.067499999999999</v>
      </c>
      <c r="V29" s="15">
        <f t="shared" si="32"/>
        <v>19.017499999999998</v>
      </c>
      <c r="W29" s="15">
        <f t="shared" si="33"/>
        <v>18.967500000000001</v>
      </c>
      <c r="X29" s="15">
        <f t="shared" si="34"/>
        <v>18.9175</v>
      </c>
      <c r="Y29" s="15">
        <f t="shared" si="35"/>
        <v>18.8675</v>
      </c>
      <c r="Z29" s="15">
        <f t="shared" si="36"/>
        <v>18.817499999999999</v>
      </c>
      <c r="AA29" s="15">
        <f t="shared" si="37"/>
        <v>18.767499999999998</v>
      </c>
      <c r="AB29" s="15">
        <f t="shared" si="38"/>
        <v>18.717500000000001</v>
      </c>
      <c r="AC29" s="15">
        <f t="shared" si="39"/>
        <v>18.6675</v>
      </c>
      <c r="AD29" s="15">
        <f t="shared" si="40"/>
        <v>18.6175</v>
      </c>
      <c r="AE29" s="15">
        <f t="shared" si="41"/>
        <v>18.567499999999999</v>
      </c>
      <c r="AF29" s="15">
        <f t="shared" si="42"/>
        <v>18.517499999999998</v>
      </c>
      <c r="AG29" s="15">
        <f t="shared" si="43"/>
        <v>18.467500000000001</v>
      </c>
      <c r="AH29" s="15">
        <f t="shared" si="44"/>
        <v>18.4175</v>
      </c>
      <c r="AI29" s="15">
        <f t="shared" si="45"/>
        <v>18.3675</v>
      </c>
      <c r="AJ29" s="15">
        <f t="shared" si="46"/>
        <v>18.317499999999999</v>
      </c>
      <c r="AK29" s="15">
        <f t="shared" si="47"/>
        <v>18.267499999999998</v>
      </c>
      <c r="AL29" s="15">
        <f t="shared" si="48"/>
        <v>18.217500000000001</v>
      </c>
      <c r="AM29" s="15">
        <f t="shared" si="49"/>
        <v>18.1675</v>
      </c>
      <c r="AN29" s="15">
        <f t="shared" si="50"/>
        <v>18.12</v>
      </c>
      <c r="AO29" s="15">
        <f t="shared" si="51"/>
        <v>18.077500000000001</v>
      </c>
      <c r="AP29" s="15">
        <f t="shared" si="52"/>
        <v>18.04</v>
      </c>
      <c r="AQ29" s="15">
        <f t="shared" si="53"/>
        <v>18.0075</v>
      </c>
      <c r="AR29" s="15">
        <f t="shared" si="54"/>
        <v>17.98</v>
      </c>
      <c r="AS29" s="15">
        <f t="shared" si="55"/>
        <v>17.954999999999998</v>
      </c>
      <c r="AT29" s="15">
        <f t="shared" si="56"/>
        <v>17.93</v>
      </c>
      <c r="AU29" s="15">
        <f t="shared" si="57"/>
        <v>17.905000000000001</v>
      </c>
      <c r="AV29" s="15">
        <f t="shared" si="58"/>
        <v>17.88</v>
      </c>
      <c r="AW29" s="15">
        <f t="shared" si="59"/>
        <v>17.855</v>
      </c>
      <c r="AX29" s="15">
        <f t="shared" si="60"/>
        <v>17.829999999999998</v>
      </c>
      <c r="AY29" s="15">
        <f t="shared" si="61"/>
        <v>17.805</v>
      </c>
      <c r="AZ29" s="15">
        <f t="shared" si="62"/>
        <v>17.78</v>
      </c>
      <c r="BA29" s="15">
        <f t="shared" si="63"/>
        <v>17.754999999999999</v>
      </c>
      <c r="BB29" s="15">
        <f t="shared" si="64"/>
        <v>17.73</v>
      </c>
      <c r="BC29" s="15">
        <f t="shared" si="65"/>
        <v>17.704999999999998</v>
      </c>
      <c r="BD29" s="15">
        <f t="shared" si="66"/>
        <v>17.68</v>
      </c>
      <c r="BE29" s="15">
        <f t="shared" si="67"/>
        <v>17.655000000000001</v>
      </c>
      <c r="BF29" s="15">
        <f t="shared" si="68"/>
        <v>17.63</v>
      </c>
      <c r="BG29" s="15">
        <f t="shared" si="69"/>
        <v>17.605</v>
      </c>
      <c r="BH29" s="15">
        <f t="shared" si="70"/>
        <v>17.579999999999998</v>
      </c>
      <c r="BI29" s="15">
        <f t="shared" si="71"/>
        <v>17.557499999999997</v>
      </c>
      <c r="BJ29" s="15">
        <f t="shared" si="72"/>
        <v>17.54</v>
      </c>
      <c r="BK29" s="15">
        <f t="shared" si="73"/>
        <v>17.526250000000001</v>
      </c>
      <c r="BL29" s="15">
        <f t="shared" si="74"/>
        <v>17.515000000000001</v>
      </c>
      <c r="BM29" s="15">
        <f t="shared" si="75"/>
        <v>17.506250000000001</v>
      </c>
      <c r="BN29" s="15">
        <f t="shared" si="76"/>
        <v>17.5</v>
      </c>
      <c r="BO29" s="15">
        <f t="shared" si="77"/>
        <v>17.493749999999999</v>
      </c>
      <c r="BP29" s="15">
        <f t="shared" si="78"/>
        <v>17.484999999999999</v>
      </c>
      <c r="BQ29" s="15">
        <f t="shared" si="79"/>
        <v>17.473749999999999</v>
      </c>
      <c r="BR29" s="15">
        <f t="shared" si="80"/>
        <v>17.46</v>
      </c>
      <c r="BS29" s="15">
        <f t="shared" si="81"/>
        <v>17.442499999999999</v>
      </c>
      <c r="BT29" s="15">
        <f t="shared" si="82"/>
        <v>17.420000000000002</v>
      </c>
      <c r="BU29" s="15">
        <f t="shared" si="83"/>
        <v>17.395</v>
      </c>
      <c r="BV29" s="15">
        <f t="shared" si="84"/>
        <v>17.37</v>
      </c>
      <c r="BW29" s="15">
        <f t="shared" si="85"/>
        <v>17.344999999999999</v>
      </c>
      <c r="BX29" s="15">
        <f t="shared" si="86"/>
        <v>17.32</v>
      </c>
      <c r="BY29" s="15">
        <f t="shared" si="87"/>
        <v>17.295000000000002</v>
      </c>
      <c r="BZ29" s="15">
        <f t="shared" si="88"/>
        <v>17.27</v>
      </c>
      <c r="CA29" s="15">
        <f t="shared" si="89"/>
        <v>17.245000000000001</v>
      </c>
      <c r="CB29" s="15">
        <f t="shared" si="90"/>
        <v>17.22</v>
      </c>
      <c r="CC29" s="15">
        <f t="shared" si="91"/>
        <v>17.195</v>
      </c>
      <c r="CD29" s="15">
        <f t="shared" si="92"/>
        <v>17.170000000000002</v>
      </c>
      <c r="CE29" s="15">
        <f t="shared" si="93"/>
        <v>17.145</v>
      </c>
      <c r="CF29" s="15">
        <f t="shared" si="94"/>
        <v>17.12</v>
      </c>
      <c r="CG29" s="15">
        <f t="shared" si="95"/>
        <v>17.094999999999999</v>
      </c>
      <c r="CH29" s="15">
        <f t="shared" si="96"/>
        <v>17.07</v>
      </c>
      <c r="CI29" s="15">
        <f t="shared" si="97"/>
        <v>17.045000000000002</v>
      </c>
      <c r="CJ29" s="15">
        <f t="shared" si="98"/>
        <v>17.02</v>
      </c>
      <c r="CK29" s="15">
        <f t="shared" si="99"/>
        <v>16.995000000000001</v>
      </c>
      <c r="CL29" s="15">
        <f t="shared" si="100"/>
        <v>16.967500000000001</v>
      </c>
      <c r="CM29" s="15">
        <f t="shared" si="101"/>
        <v>16.934999999999999</v>
      </c>
      <c r="CN29" s="15">
        <f t="shared" si="102"/>
        <v>16.897500000000001</v>
      </c>
      <c r="CO29" s="15">
        <f t="shared" si="103"/>
        <v>16.855</v>
      </c>
      <c r="CP29" s="15">
        <f t="shared" si="104"/>
        <v>16.807500000000001</v>
      </c>
      <c r="CQ29" s="15">
        <f t="shared" si="105"/>
        <v>16.7575</v>
      </c>
      <c r="CR29" s="15">
        <f t="shared" si="106"/>
        <v>16.7075</v>
      </c>
      <c r="CS29" s="15">
        <f t="shared" si="107"/>
        <v>16.657499999999999</v>
      </c>
      <c r="CT29" s="15">
        <f t="shared" si="108"/>
        <v>16.607500000000002</v>
      </c>
      <c r="CU29" s="15">
        <f t="shared" si="109"/>
        <v>16.557500000000001</v>
      </c>
      <c r="CV29" s="15">
        <f t="shared" si="110"/>
        <v>16.5075</v>
      </c>
      <c r="CW29" s="15">
        <f t="shared" si="111"/>
        <v>16.4575</v>
      </c>
      <c r="CX29" s="15">
        <f t="shared" si="112"/>
        <v>16.407499999999999</v>
      </c>
      <c r="CY29" s="15">
        <f t="shared" si="113"/>
        <v>16.357500000000002</v>
      </c>
      <c r="CZ29" s="15">
        <f t="shared" si="114"/>
        <v>16.307500000000001</v>
      </c>
      <c r="DA29" s="15">
        <f t="shared" si="115"/>
        <v>16.2575</v>
      </c>
      <c r="DB29" s="15">
        <f t="shared" si="116"/>
        <v>16.2075</v>
      </c>
      <c r="DC29" s="15">
        <f t="shared" si="117"/>
        <v>16.157499999999999</v>
      </c>
      <c r="DD29" s="15">
        <f t="shared" si="118"/>
        <v>16.107500000000002</v>
      </c>
      <c r="DE29" s="15">
        <f t="shared" si="119"/>
        <v>16.057500000000001</v>
      </c>
      <c r="DF29" s="15">
        <f t="shared" si="120"/>
        <v>16.0075</v>
      </c>
      <c r="DG29" s="15">
        <f t="shared" si="121"/>
        <v>15.9575</v>
      </c>
      <c r="DH29" s="15">
        <f t="shared" si="122"/>
        <v>15.907499999999999</v>
      </c>
      <c r="DI29" s="15">
        <f t="shared" si="123"/>
        <v>15.8575</v>
      </c>
      <c r="DJ29" s="15">
        <f t="shared" si="124"/>
        <v>15.807500000000001</v>
      </c>
      <c r="DK29" s="15">
        <f t="shared" si="125"/>
        <v>15.7575</v>
      </c>
      <c r="DL29" s="15">
        <f t="shared" si="126"/>
        <v>15.7075</v>
      </c>
      <c r="DM29" s="15">
        <f t="shared" si="127"/>
        <v>15.657499999999999</v>
      </c>
      <c r="DN29" s="15">
        <f t="shared" si="128"/>
        <v>15.6075</v>
      </c>
      <c r="DO29" s="15">
        <f t="shared" si="129"/>
        <v>15.557500000000001</v>
      </c>
      <c r="DP29" s="15">
        <f t="shared" si="130"/>
        <v>15.5075</v>
      </c>
      <c r="DQ29" s="15">
        <f t="shared" si="131"/>
        <v>15.4575</v>
      </c>
      <c r="DR29" s="15">
        <f t="shared" si="132"/>
        <v>15.407499999999999</v>
      </c>
      <c r="DS29" s="15">
        <f t="shared" si="133"/>
        <v>15.3575</v>
      </c>
      <c r="DT29" s="15">
        <f t="shared" si="134"/>
        <v>15.307500000000001</v>
      </c>
      <c r="DU29" s="15">
        <f t="shared" si="135"/>
        <v>15.2575</v>
      </c>
      <c r="DV29" s="15">
        <f t="shared" si="136"/>
        <v>15.2075</v>
      </c>
      <c r="DW29" s="15">
        <f t="shared" si="137"/>
        <v>15.157499999999999</v>
      </c>
      <c r="DX29" s="15">
        <f t="shared" si="138"/>
        <v>15.1075</v>
      </c>
      <c r="DY29" s="15">
        <f t="shared" si="139"/>
        <v>15.057500000000001</v>
      </c>
      <c r="DZ29" s="15">
        <f t="shared" si="140"/>
        <v>15.0075</v>
      </c>
      <c r="EA29" s="15">
        <f t="shared" si="141"/>
        <v>14.9575</v>
      </c>
      <c r="EB29" s="15">
        <f t="shared" si="142"/>
        <v>14.907499999999999</v>
      </c>
      <c r="EC29" s="15">
        <f t="shared" si="143"/>
        <v>14.8575</v>
      </c>
      <c r="ED29" s="15">
        <f t="shared" si="144"/>
        <v>14.807500000000001</v>
      </c>
      <c r="EE29" s="15">
        <f t="shared" si="145"/>
        <v>14.7575</v>
      </c>
      <c r="EF29" s="15">
        <f t="shared" si="146"/>
        <v>14.7075</v>
      </c>
      <c r="EG29" s="15">
        <f t="shared" si="147"/>
        <v>14.657499999999999</v>
      </c>
      <c r="EH29" s="15">
        <f t="shared" si="148"/>
        <v>14.6075</v>
      </c>
      <c r="EI29" s="15">
        <f t="shared" si="149"/>
        <v>14.557500000000001</v>
      </c>
      <c r="EJ29" s="15">
        <f t="shared" si="150"/>
        <v>14.5075</v>
      </c>
      <c r="EK29" s="15">
        <f t="shared" si="151"/>
        <v>14.4575</v>
      </c>
      <c r="EL29" s="15">
        <f t="shared" si="152"/>
        <v>14.407499999999999</v>
      </c>
      <c r="EM29" s="15">
        <f t="shared" si="153"/>
        <v>14.3575</v>
      </c>
      <c r="EN29" s="15">
        <f t="shared" si="154"/>
        <v>14.307500000000001</v>
      </c>
      <c r="EO29" s="15">
        <f t="shared" si="155"/>
        <v>14.2575</v>
      </c>
      <c r="EP29" s="15">
        <f t="shared" si="156"/>
        <v>14.2075</v>
      </c>
      <c r="EQ29" s="15">
        <f t="shared" si="157"/>
        <v>14.157499999999999</v>
      </c>
      <c r="ER29" s="15">
        <f t="shared" si="158"/>
        <v>14.1075</v>
      </c>
      <c r="ES29" s="15">
        <f t="shared" si="159"/>
        <v>14.057500000000001</v>
      </c>
      <c r="ET29" s="15">
        <f t="shared" si="160"/>
        <v>14.0075</v>
      </c>
      <c r="EU29" s="15">
        <f t="shared" si="161"/>
        <v>13.9575</v>
      </c>
      <c r="EV29" s="15">
        <f t="shared" si="162"/>
        <v>13.907499999999999</v>
      </c>
      <c r="EW29" s="15">
        <f t="shared" si="163"/>
        <v>13.8575</v>
      </c>
      <c r="EX29" s="15">
        <f t="shared" si="164"/>
        <v>13.807500000000001</v>
      </c>
      <c r="EY29" s="15">
        <f t="shared" si="165"/>
        <v>13.7575</v>
      </c>
      <c r="EZ29" s="15">
        <f t="shared" si="166"/>
        <v>13.7075</v>
      </c>
      <c r="FA29" s="15">
        <f t="shared" si="167"/>
        <v>13.657499999999999</v>
      </c>
      <c r="FB29" s="15">
        <f t="shared" si="168"/>
        <v>13.6075</v>
      </c>
      <c r="FC29" s="15">
        <f t="shared" si="169"/>
        <v>13.557500000000001</v>
      </c>
      <c r="FD29" s="15">
        <f t="shared" si="170"/>
        <v>13.5075</v>
      </c>
      <c r="FE29" s="15">
        <f t="shared" si="171"/>
        <v>13.4575</v>
      </c>
      <c r="FF29" s="15">
        <f t="shared" si="172"/>
        <v>13.407499999999999</v>
      </c>
      <c r="FG29" s="15">
        <f t="shared" si="173"/>
        <v>13.3575</v>
      </c>
      <c r="FH29" s="15">
        <f t="shared" si="174"/>
        <v>13.307500000000001</v>
      </c>
      <c r="FI29" s="15">
        <f t="shared" si="175"/>
        <v>13.2575</v>
      </c>
      <c r="FJ29" s="15">
        <f t="shared" si="176"/>
        <v>13.2075</v>
      </c>
      <c r="FK29" s="15">
        <f t="shared" si="177"/>
        <v>13.157499999999999</v>
      </c>
      <c r="FL29" s="15">
        <f t="shared" si="178"/>
        <v>13.1075</v>
      </c>
      <c r="FM29" s="15">
        <f t="shared" si="179"/>
        <v>13.057500000000001</v>
      </c>
      <c r="FN29" s="15">
        <f t="shared" si="180"/>
        <v>13.0075</v>
      </c>
      <c r="FO29" s="15">
        <f t="shared" si="181"/>
        <v>12.9575</v>
      </c>
      <c r="FP29" s="15">
        <f t="shared" si="182"/>
        <v>12.907499999999999</v>
      </c>
      <c r="FQ29" s="15">
        <f t="shared" si="183"/>
        <v>12.8575</v>
      </c>
      <c r="FR29" s="15">
        <f t="shared" si="184"/>
        <v>12.807500000000001</v>
      </c>
      <c r="FS29" s="15">
        <f t="shared" si="185"/>
        <v>12.7575</v>
      </c>
      <c r="FT29" s="15">
        <f t="shared" si="186"/>
        <v>12.7075</v>
      </c>
      <c r="FU29" s="15">
        <f t="shared" si="187"/>
        <v>12.657499999999999</v>
      </c>
      <c r="FV29" s="15">
        <f t="shared" si="188"/>
        <v>12.6075</v>
      </c>
      <c r="FW29" s="15">
        <f t="shared" si="189"/>
        <v>12.557500000000001</v>
      </c>
      <c r="FX29" s="15">
        <f t="shared" si="190"/>
        <v>12.5075</v>
      </c>
      <c r="FY29" s="15">
        <f t="shared" si="191"/>
        <v>12.4575</v>
      </c>
      <c r="FZ29" s="15">
        <f t="shared" si="192"/>
        <v>12.407499999999999</v>
      </c>
      <c r="GA29" s="15">
        <f t="shared" si="193"/>
        <v>12.3575</v>
      </c>
      <c r="GB29" s="15">
        <f t="shared" si="194"/>
        <v>12.307500000000001</v>
      </c>
      <c r="GC29" s="15">
        <f t="shared" si="195"/>
        <v>12.2575</v>
      </c>
      <c r="GD29" s="15">
        <f t="shared" si="196"/>
        <v>12.2075</v>
      </c>
      <c r="GE29" s="15">
        <f t="shared" si="197"/>
        <v>12.157499999999999</v>
      </c>
      <c r="GF29" s="15">
        <f t="shared" si="198"/>
        <v>12.1075</v>
      </c>
      <c r="GG29" s="15">
        <f t="shared" si="199"/>
        <v>12.057500000000001</v>
      </c>
      <c r="GH29" s="15">
        <f t="shared" si="200"/>
        <v>12.0075</v>
      </c>
      <c r="GI29" s="15">
        <f t="shared" si="201"/>
        <v>11.9575</v>
      </c>
      <c r="GJ29" s="15">
        <f t="shared" si="202"/>
        <v>11.907500000000001</v>
      </c>
      <c r="GK29" s="15">
        <f t="shared" si="203"/>
        <v>11.8575</v>
      </c>
      <c r="GL29" s="15">
        <f t="shared" si="204"/>
        <v>11.807499999999999</v>
      </c>
      <c r="GM29" s="15">
        <f t="shared" si="205"/>
        <v>11.7575</v>
      </c>
      <c r="GN29" s="15">
        <f t="shared" si="206"/>
        <v>11.7075</v>
      </c>
      <c r="GO29" s="15">
        <f t="shared" si="207"/>
        <v>11.657500000000001</v>
      </c>
      <c r="GP29" s="15">
        <f t="shared" si="208"/>
        <v>11.6075</v>
      </c>
      <c r="GQ29" s="15">
        <f t="shared" si="209"/>
        <v>11.557499999999999</v>
      </c>
      <c r="GR29" s="15">
        <f t="shared" si="210"/>
        <v>11.5075</v>
      </c>
      <c r="GS29" s="15">
        <f t="shared" si="211"/>
        <v>11.4575</v>
      </c>
      <c r="GT29" s="15">
        <f t="shared" si="212"/>
        <v>11.407500000000001</v>
      </c>
      <c r="GU29" s="15">
        <f t="shared" si="213"/>
        <v>11.3575</v>
      </c>
      <c r="GV29" s="15">
        <f t="shared" si="214"/>
        <v>11.307499999999999</v>
      </c>
      <c r="GW29" s="15">
        <f t="shared" si="215"/>
        <v>11.2575</v>
      </c>
      <c r="GX29" s="15">
        <f t="shared" si="216"/>
        <v>11.2075</v>
      </c>
      <c r="GY29" s="15">
        <f t="shared" si="217"/>
        <v>11.157500000000001</v>
      </c>
      <c r="GZ29" s="15">
        <f t="shared" si="218"/>
        <v>11.1075</v>
      </c>
      <c r="HA29" s="15">
        <f t="shared" si="219"/>
        <v>11.057499999999999</v>
      </c>
      <c r="HB29" s="15">
        <f t="shared" si="220"/>
        <v>11.0075</v>
      </c>
      <c r="HC29" s="15">
        <f t="shared" si="221"/>
        <v>10.9575</v>
      </c>
      <c r="HD29" s="15">
        <f t="shared" si="222"/>
        <v>10.907500000000001</v>
      </c>
      <c r="HE29" s="15">
        <f t="shared" si="223"/>
        <v>10.8575</v>
      </c>
      <c r="HF29" s="15">
        <f t="shared" si="224"/>
        <v>10.807499999999999</v>
      </c>
      <c r="HG29" s="15">
        <f t="shared" si="225"/>
        <v>10.7575</v>
      </c>
      <c r="HH29" s="15">
        <f t="shared" si="226"/>
        <v>10.7075</v>
      </c>
      <c r="HI29" s="15">
        <f t="shared" si="227"/>
        <v>10.657500000000001</v>
      </c>
      <c r="HJ29" s="15">
        <f t="shared" si="228"/>
        <v>10.6075</v>
      </c>
      <c r="HK29" s="15">
        <f t="shared" si="229"/>
        <v>10.557499999999999</v>
      </c>
      <c r="HL29" s="15">
        <f t="shared" si="230"/>
        <v>10.5075</v>
      </c>
      <c r="HM29" s="15">
        <f t="shared" si="231"/>
        <v>10.4575</v>
      </c>
      <c r="HN29" s="15">
        <f t="shared" si="232"/>
        <v>10.407500000000001</v>
      </c>
      <c r="HO29" s="15">
        <f t="shared" si="233"/>
        <v>10.3575</v>
      </c>
      <c r="HP29" s="15">
        <f t="shared" si="234"/>
        <v>10.307499999999999</v>
      </c>
      <c r="HQ29" s="15">
        <f t="shared" si="235"/>
        <v>10.2575</v>
      </c>
      <c r="HR29" s="15">
        <f t="shared" si="236"/>
        <v>10.2075</v>
      </c>
      <c r="HS29" s="15">
        <f t="shared" si="237"/>
        <v>10.157499999999999</v>
      </c>
      <c r="HT29" s="15">
        <f t="shared" si="238"/>
        <v>10.1075</v>
      </c>
      <c r="HU29" s="15">
        <f t="shared" si="239"/>
        <v>10.041249999999998</v>
      </c>
    </row>
    <row r="30" spans="1:229">
      <c r="A30" t="s">
        <v>188</v>
      </c>
      <c r="B30" s="8" t="str">
        <f t="shared" si="12"/>
        <v>BOTTOM_ELEV</v>
      </c>
      <c r="C30" s="15">
        <f t="shared" si="13"/>
        <v>19.971250000000001</v>
      </c>
      <c r="D30" s="15">
        <f t="shared" si="14"/>
        <v>19.9175</v>
      </c>
      <c r="E30" s="15">
        <f t="shared" si="15"/>
        <v>19.8675</v>
      </c>
      <c r="F30" s="15">
        <f t="shared" si="16"/>
        <v>19.817499999999999</v>
      </c>
      <c r="G30" s="15">
        <f t="shared" si="17"/>
        <v>19.767499999999998</v>
      </c>
      <c r="H30" s="15">
        <f t="shared" si="18"/>
        <v>19.717500000000001</v>
      </c>
      <c r="I30" s="15">
        <f t="shared" si="19"/>
        <v>19.6675</v>
      </c>
      <c r="J30" s="15">
        <f t="shared" si="20"/>
        <v>19.6175</v>
      </c>
      <c r="K30" s="15">
        <f t="shared" si="21"/>
        <v>19.567499999999999</v>
      </c>
      <c r="L30" s="15">
        <f t="shared" si="22"/>
        <v>19.517499999999998</v>
      </c>
      <c r="M30" s="15">
        <f t="shared" si="23"/>
        <v>19.467500000000001</v>
      </c>
      <c r="N30" s="15">
        <f t="shared" si="24"/>
        <v>19.4175</v>
      </c>
      <c r="O30" s="15">
        <f t="shared" si="25"/>
        <v>19.3675</v>
      </c>
      <c r="P30" s="15">
        <f t="shared" si="26"/>
        <v>19.317499999999999</v>
      </c>
      <c r="Q30" s="15">
        <f t="shared" si="27"/>
        <v>19.267499999999998</v>
      </c>
      <c r="R30" s="15">
        <f t="shared" si="28"/>
        <v>19.217500000000001</v>
      </c>
      <c r="S30" s="15">
        <f t="shared" si="29"/>
        <v>19.1675</v>
      </c>
      <c r="T30" s="15">
        <f t="shared" si="30"/>
        <v>19.1175</v>
      </c>
      <c r="U30" s="15">
        <f t="shared" si="31"/>
        <v>19.067499999999999</v>
      </c>
      <c r="V30" s="15">
        <f t="shared" si="32"/>
        <v>19.017499999999998</v>
      </c>
      <c r="W30" s="15">
        <f t="shared" si="33"/>
        <v>18.967500000000001</v>
      </c>
      <c r="X30" s="15">
        <f t="shared" si="34"/>
        <v>18.9175</v>
      </c>
      <c r="Y30" s="15">
        <f t="shared" si="35"/>
        <v>18.8675</v>
      </c>
      <c r="Z30" s="15">
        <f t="shared" si="36"/>
        <v>18.817499999999999</v>
      </c>
      <c r="AA30" s="15">
        <f t="shared" si="37"/>
        <v>18.767499999999998</v>
      </c>
      <c r="AB30" s="15">
        <f t="shared" si="38"/>
        <v>18.717500000000001</v>
      </c>
      <c r="AC30" s="15">
        <f t="shared" si="39"/>
        <v>18.6675</v>
      </c>
      <c r="AD30" s="15">
        <f t="shared" si="40"/>
        <v>18.6175</v>
      </c>
      <c r="AE30" s="15">
        <f t="shared" si="41"/>
        <v>18.567499999999999</v>
      </c>
      <c r="AF30" s="15">
        <f t="shared" si="42"/>
        <v>18.517499999999998</v>
      </c>
      <c r="AG30" s="15">
        <f t="shared" si="43"/>
        <v>18.467500000000001</v>
      </c>
      <c r="AH30" s="15">
        <f t="shared" si="44"/>
        <v>18.4175</v>
      </c>
      <c r="AI30" s="15">
        <f t="shared" si="45"/>
        <v>18.3675</v>
      </c>
      <c r="AJ30" s="15">
        <f t="shared" si="46"/>
        <v>18.317499999999999</v>
      </c>
      <c r="AK30" s="15">
        <f t="shared" si="47"/>
        <v>18.267499999999998</v>
      </c>
      <c r="AL30" s="15">
        <f t="shared" si="48"/>
        <v>18.217500000000001</v>
      </c>
      <c r="AM30" s="15">
        <f t="shared" si="49"/>
        <v>18.1675</v>
      </c>
      <c r="AN30" s="15">
        <f t="shared" si="50"/>
        <v>18.12</v>
      </c>
      <c r="AO30" s="15">
        <f t="shared" si="51"/>
        <v>18.077500000000001</v>
      </c>
      <c r="AP30" s="15">
        <f t="shared" si="52"/>
        <v>18.04</v>
      </c>
      <c r="AQ30" s="15">
        <f t="shared" si="53"/>
        <v>18.0075</v>
      </c>
      <c r="AR30" s="15">
        <f t="shared" si="54"/>
        <v>17.98</v>
      </c>
      <c r="AS30" s="15">
        <f t="shared" si="55"/>
        <v>17.954999999999998</v>
      </c>
      <c r="AT30" s="15">
        <f t="shared" si="56"/>
        <v>17.93</v>
      </c>
      <c r="AU30" s="15">
        <f t="shared" si="57"/>
        <v>17.905000000000001</v>
      </c>
      <c r="AV30" s="15">
        <f t="shared" si="58"/>
        <v>17.88</v>
      </c>
      <c r="AW30" s="15">
        <f t="shared" si="59"/>
        <v>17.855</v>
      </c>
      <c r="AX30" s="15">
        <f t="shared" si="60"/>
        <v>17.829999999999998</v>
      </c>
      <c r="AY30" s="15">
        <f t="shared" si="61"/>
        <v>17.805</v>
      </c>
      <c r="AZ30" s="15">
        <f t="shared" si="62"/>
        <v>17.78</v>
      </c>
      <c r="BA30" s="15">
        <f t="shared" si="63"/>
        <v>17.754999999999999</v>
      </c>
      <c r="BB30" s="15">
        <f t="shared" si="64"/>
        <v>17.73</v>
      </c>
      <c r="BC30" s="15">
        <f t="shared" si="65"/>
        <v>17.704999999999998</v>
      </c>
      <c r="BD30" s="15">
        <f t="shared" si="66"/>
        <v>17.68</v>
      </c>
      <c r="BE30" s="15">
        <f t="shared" si="67"/>
        <v>17.655000000000001</v>
      </c>
      <c r="BF30" s="15">
        <f t="shared" si="68"/>
        <v>17.63</v>
      </c>
      <c r="BG30" s="15">
        <f t="shared" si="69"/>
        <v>17.605</v>
      </c>
      <c r="BH30" s="15">
        <f t="shared" si="70"/>
        <v>17.579999999999998</v>
      </c>
      <c r="BI30" s="15">
        <f t="shared" si="71"/>
        <v>17.557499999999997</v>
      </c>
      <c r="BJ30" s="15">
        <f t="shared" si="72"/>
        <v>17.54</v>
      </c>
      <c r="BK30" s="15">
        <f t="shared" si="73"/>
        <v>17.526250000000001</v>
      </c>
      <c r="BL30" s="15">
        <f t="shared" si="74"/>
        <v>17.515000000000001</v>
      </c>
      <c r="BM30" s="15">
        <f t="shared" si="75"/>
        <v>17.506250000000001</v>
      </c>
      <c r="BN30" s="15">
        <f t="shared" si="76"/>
        <v>17.5</v>
      </c>
      <c r="BO30" s="15">
        <f t="shared" si="77"/>
        <v>17.493749999999999</v>
      </c>
      <c r="BP30" s="15">
        <f t="shared" si="78"/>
        <v>17.484999999999999</v>
      </c>
      <c r="BQ30" s="15">
        <f t="shared" si="79"/>
        <v>17.473749999999999</v>
      </c>
      <c r="BR30" s="15">
        <f t="shared" si="80"/>
        <v>17.46</v>
      </c>
      <c r="BS30" s="15">
        <f t="shared" si="81"/>
        <v>17.442499999999999</v>
      </c>
      <c r="BT30" s="15">
        <f t="shared" si="82"/>
        <v>17.420000000000002</v>
      </c>
      <c r="BU30" s="15">
        <f t="shared" si="83"/>
        <v>17.395</v>
      </c>
      <c r="BV30" s="15">
        <f t="shared" si="84"/>
        <v>17.37</v>
      </c>
      <c r="BW30" s="15">
        <f t="shared" si="85"/>
        <v>17.344999999999999</v>
      </c>
      <c r="BX30" s="15">
        <f t="shared" si="86"/>
        <v>17.32</v>
      </c>
      <c r="BY30" s="15">
        <f t="shared" si="87"/>
        <v>17.295000000000002</v>
      </c>
      <c r="BZ30" s="15">
        <f t="shared" si="88"/>
        <v>17.27</v>
      </c>
      <c r="CA30" s="15">
        <f t="shared" si="89"/>
        <v>17.245000000000001</v>
      </c>
      <c r="CB30" s="15">
        <f t="shared" si="90"/>
        <v>17.22</v>
      </c>
      <c r="CC30" s="15">
        <f t="shared" si="91"/>
        <v>17.195</v>
      </c>
      <c r="CD30" s="15">
        <f t="shared" si="92"/>
        <v>17.170000000000002</v>
      </c>
      <c r="CE30" s="15">
        <f t="shared" si="93"/>
        <v>17.145</v>
      </c>
      <c r="CF30" s="15">
        <f t="shared" si="94"/>
        <v>17.12</v>
      </c>
      <c r="CG30" s="15">
        <f t="shared" si="95"/>
        <v>17.094999999999999</v>
      </c>
      <c r="CH30" s="15">
        <f t="shared" si="96"/>
        <v>17.07</v>
      </c>
      <c r="CI30" s="15">
        <f t="shared" si="97"/>
        <v>17.045000000000002</v>
      </c>
      <c r="CJ30" s="15">
        <f t="shared" si="98"/>
        <v>17.02</v>
      </c>
      <c r="CK30" s="15">
        <f t="shared" si="99"/>
        <v>16.995000000000001</v>
      </c>
      <c r="CL30" s="15">
        <f t="shared" si="100"/>
        <v>16.967500000000001</v>
      </c>
      <c r="CM30" s="15">
        <f t="shared" si="101"/>
        <v>16.934999999999999</v>
      </c>
      <c r="CN30" s="15">
        <f t="shared" si="102"/>
        <v>16.897500000000001</v>
      </c>
      <c r="CO30" s="15">
        <f t="shared" si="103"/>
        <v>16.855</v>
      </c>
      <c r="CP30" s="15">
        <f t="shared" si="104"/>
        <v>16.807500000000001</v>
      </c>
      <c r="CQ30" s="15">
        <f t="shared" si="105"/>
        <v>16.7575</v>
      </c>
      <c r="CR30" s="15">
        <f t="shared" si="106"/>
        <v>16.7075</v>
      </c>
      <c r="CS30" s="15">
        <f t="shared" si="107"/>
        <v>16.657499999999999</v>
      </c>
      <c r="CT30" s="15">
        <f t="shared" si="108"/>
        <v>16.607500000000002</v>
      </c>
      <c r="CU30" s="15">
        <f t="shared" si="109"/>
        <v>16.557500000000001</v>
      </c>
      <c r="CV30" s="15">
        <f t="shared" si="110"/>
        <v>16.5075</v>
      </c>
      <c r="CW30" s="15">
        <f t="shared" si="111"/>
        <v>16.4575</v>
      </c>
      <c r="CX30" s="15">
        <f t="shared" si="112"/>
        <v>16.407499999999999</v>
      </c>
      <c r="CY30" s="15">
        <f t="shared" si="113"/>
        <v>16.357500000000002</v>
      </c>
      <c r="CZ30" s="15">
        <f t="shared" si="114"/>
        <v>16.307500000000001</v>
      </c>
      <c r="DA30" s="15">
        <f t="shared" si="115"/>
        <v>16.2575</v>
      </c>
      <c r="DB30" s="15">
        <f t="shared" si="116"/>
        <v>16.2075</v>
      </c>
      <c r="DC30" s="15">
        <f t="shared" si="117"/>
        <v>16.157499999999999</v>
      </c>
      <c r="DD30" s="15">
        <f t="shared" si="118"/>
        <v>16.107500000000002</v>
      </c>
      <c r="DE30" s="15">
        <f t="shared" si="119"/>
        <v>16.057500000000001</v>
      </c>
      <c r="DF30" s="15">
        <f t="shared" si="120"/>
        <v>16.0075</v>
      </c>
      <c r="DG30" s="15">
        <f t="shared" si="121"/>
        <v>15.9575</v>
      </c>
      <c r="DH30" s="15">
        <f t="shared" si="122"/>
        <v>15.907499999999999</v>
      </c>
      <c r="DI30" s="15">
        <f t="shared" si="123"/>
        <v>15.8575</v>
      </c>
      <c r="DJ30" s="15">
        <f t="shared" si="124"/>
        <v>15.807500000000001</v>
      </c>
      <c r="DK30" s="15">
        <f t="shared" si="125"/>
        <v>15.7575</v>
      </c>
      <c r="DL30" s="15">
        <f t="shared" si="126"/>
        <v>15.7075</v>
      </c>
      <c r="DM30" s="15">
        <f t="shared" si="127"/>
        <v>15.657499999999999</v>
      </c>
      <c r="DN30" s="15">
        <f t="shared" si="128"/>
        <v>15.6075</v>
      </c>
      <c r="DO30" s="15">
        <f t="shared" si="129"/>
        <v>15.557500000000001</v>
      </c>
      <c r="DP30" s="15">
        <f t="shared" si="130"/>
        <v>15.5075</v>
      </c>
      <c r="DQ30" s="15">
        <f t="shared" si="131"/>
        <v>15.4575</v>
      </c>
      <c r="DR30" s="15">
        <f t="shared" si="132"/>
        <v>15.407499999999999</v>
      </c>
      <c r="DS30" s="15">
        <f t="shared" si="133"/>
        <v>15.3575</v>
      </c>
      <c r="DT30" s="15">
        <f t="shared" si="134"/>
        <v>15.307500000000001</v>
      </c>
      <c r="DU30" s="15">
        <f t="shared" si="135"/>
        <v>15.2575</v>
      </c>
      <c r="DV30" s="15">
        <f t="shared" si="136"/>
        <v>15.2075</v>
      </c>
      <c r="DW30" s="15">
        <f t="shared" si="137"/>
        <v>15.157499999999999</v>
      </c>
      <c r="DX30" s="15">
        <f t="shared" si="138"/>
        <v>15.1075</v>
      </c>
      <c r="DY30" s="15">
        <f t="shared" si="139"/>
        <v>15.057500000000001</v>
      </c>
      <c r="DZ30" s="15">
        <f t="shared" si="140"/>
        <v>15.0075</v>
      </c>
      <c r="EA30" s="15">
        <f t="shared" si="141"/>
        <v>14.9575</v>
      </c>
      <c r="EB30" s="15">
        <f t="shared" si="142"/>
        <v>14.907499999999999</v>
      </c>
      <c r="EC30" s="15">
        <f t="shared" si="143"/>
        <v>14.8575</v>
      </c>
      <c r="ED30" s="15">
        <f t="shared" si="144"/>
        <v>14.807500000000001</v>
      </c>
      <c r="EE30" s="15">
        <f t="shared" si="145"/>
        <v>14.7575</v>
      </c>
      <c r="EF30" s="15">
        <f t="shared" si="146"/>
        <v>14.7075</v>
      </c>
      <c r="EG30" s="15">
        <f t="shared" si="147"/>
        <v>14.657499999999999</v>
      </c>
      <c r="EH30" s="15">
        <f t="shared" si="148"/>
        <v>14.6075</v>
      </c>
      <c r="EI30" s="15">
        <f t="shared" si="149"/>
        <v>14.557500000000001</v>
      </c>
      <c r="EJ30" s="15">
        <f t="shared" si="150"/>
        <v>14.5075</v>
      </c>
      <c r="EK30" s="15">
        <f t="shared" si="151"/>
        <v>14.4575</v>
      </c>
      <c r="EL30" s="15">
        <f t="shared" si="152"/>
        <v>14.407499999999999</v>
      </c>
      <c r="EM30" s="15">
        <f t="shared" si="153"/>
        <v>14.3575</v>
      </c>
      <c r="EN30" s="15">
        <f t="shared" si="154"/>
        <v>14.307500000000001</v>
      </c>
      <c r="EO30" s="15">
        <f t="shared" si="155"/>
        <v>14.2575</v>
      </c>
      <c r="EP30" s="15">
        <f t="shared" si="156"/>
        <v>14.2075</v>
      </c>
      <c r="EQ30" s="15">
        <f t="shared" si="157"/>
        <v>14.157499999999999</v>
      </c>
      <c r="ER30" s="15">
        <f t="shared" si="158"/>
        <v>14.1075</v>
      </c>
      <c r="ES30" s="15">
        <f t="shared" si="159"/>
        <v>14.057500000000001</v>
      </c>
      <c r="ET30" s="15">
        <f t="shared" si="160"/>
        <v>14.0075</v>
      </c>
      <c r="EU30" s="15">
        <f t="shared" si="161"/>
        <v>13.9575</v>
      </c>
      <c r="EV30" s="15">
        <f t="shared" si="162"/>
        <v>13.907499999999999</v>
      </c>
      <c r="EW30" s="15">
        <f t="shared" si="163"/>
        <v>13.8575</v>
      </c>
      <c r="EX30" s="15">
        <f t="shared" si="164"/>
        <v>13.807500000000001</v>
      </c>
      <c r="EY30" s="15">
        <f t="shared" si="165"/>
        <v>13.7575</v>
      </c>
      <c r="EZ30" s="15">
        <f t="shared" si="166"/>
        <v>13.7075</v>
      </c>
      <c r="FA30" s="15">
        <f t="shared" si="167"/>
        <v>13.657499999999999</v>
      </c>
      <c r="FB30" s="15">
        <f t="shared" si="168"/>
        <v>13.6075</v>
      </c>
      <c r="FC30" s="15">
        <f t="shared" si="169"/>
        <v>13.557500000000001</v>
      </c>
      <c r="FD30" s="15">
        <f t="shared" si="170"/>
        <v>13.5075</v>
      </c>
      <c r="FE30" s="15">
        <f t="shared" si="171"/>
        <v>13.4575</v>
      </c>
      <c r="FF30" s="15">
        <f t="shared" si="172"/>
        <v>13.407499999999999</v>
      </c>
      <c r="FG30" s="15">
        <f t="shared" si="173"/>
        <v>13.3575</v>
      </c>
      <c r="FH30" s="15">
        <f t="shared" si="174"/>
        <v>13.307500000000001</v>
      </c>
      <c r="FI30" s="15">
        <f t="shared" si="175"/>
        <v>13.2575</v>
      </c>
      <c r="FJ30" s="15">
        <f t="shared" si="176"/>
        <v>13.2075</v>
      </c>
      <c r="FK30" s="15">
        <f t="shared" si="177"/>
        <v>13.157499999999999</v>
      </c>
      <c r="FL30" s="15">
        <f t="shared" si="178"/>
        <v>13.1075</v>
      </c>
      <c r="FM30" s="15">
        <f t="shared" si="179"/>
        <v>13.057500000000001</v>
      </c>
      <c r="FN30" s="15">
        <f t="shared" si="180"/>
        <v>13.0075</v>
      </c>
      <c r="FO30" s="15">
        <f t="shared" si="181"/>
        <v>12.9575</v>
      </c>
      <c r="FP30" s="15">
        <f t="shared" si="182"/>
        <v>12.907499999999999</v>
      </c>
      <c r="FQ30" s="15">
        <f t="shared" si="183"/>
        <v>12.8575</v>
      </c>
      <c r="FR30" s="15">
        <f t="shared" si="184"/>
        <v>12.807500000000001</v>
      </c>
      <c r="FS30" s="15">
        <f t="shared" si="185"/>
        <v>12.7575</v>
      </c>
      <c r="FT30" s="15">
        <f t="shared" si="186"/>
        <v>12.7075</v>
      </c>
      <c r="FU30" s="15">
        <f t="shared" si="187"/>
        <v>12.657499999999999</v>
      </c>
      <c r="FV30" s="15">
        <f t="shared" si="188"/>
        <v>12.6075</v>
      </c>
      <c r="FW30" s="15">
        <f t="shared" si="189"/>
        <v>12.557500000000001</v>
      </c>
      <c r="FX30" s="15">
        <f t="shared" si="190"/>
        <v>12.5075</v>
      </c>
      <c r="FY30" s="15">
        <f t="shared" si="191"/>
        <v>12.4575</v>
      </c>
      <c r="FZ30" s="15">
        <f t="shared" si="192"/>
        <v>12.407499999999999</v>
      </c>
      <c r="GA30" s="15">
        <f t="shared" si="193"/>
        <v>12.3575</v>
      </c>
      <c r="GB30" s="15">
        <f t="shared" si="194"/>
        <v>12.307500000000001</v>
      </c>
      <c r="GC30" s="15">
        <f t="shared" si="195"/>
        <v>12.2575</v>
      </c>
      <c r="GD30" s="15">
        <f t="shared" si="196"/>
        <v>12.2075</v>
      </c>
      <c r="GE30" s="15">
        <f t="shared" si="197"/>
        <v>12.157499999999999</v>
      </c>
      <c r="GF30" s="15">
        <f t="shared" si="198"/>
        <v>12.1075</v>
      </c>
      <c r="GG30" s="15">
        <f t="shared" si="199"/>
        <v>12.057500000000001</v>
      </c>
      <c r="GH30" s="15">
        <f t="shared" si="200"/>
        <v>12.0075</v>
      </c>
      <c r="GI30" s="15">
        <f t="shared" si="201"/>
        <v>11.9575</v>
      </c>
      <c r="GJ30" s="15">
        <f t="shared" si="202"/>
        <v>11.907500000000001</v>
      </c>
      <c r="GK30" s="15">
        <f t="shared" si="203"/>
        <v>11.8575</v>
      </c>
      <c r="GL30" s="15">
        <f t="shared" si="204"/>
        <v>11.807499999999999</v>
      </c>
      <c r="GM30" s="15">
        <f t="shared" si="205"/>
        <v>11.7575</v>
      </c>
      <c r="GN30" s="15">
        <f t="shared" si="206"/>
        <v>11.7075</v>
      </c>
      <c r="GO30" s="15">
        <f t="shared" si="207"/>
        <v>11.657500000000001</v>
      </c>
      <c r="GP30" s="15">
        <f t="shared" si="208"/>
        <v>11.6075</v>
      </c>
      <c r="GQ30" s="15">
        <f t="shared" si="209"/>
        <v>11.557499999999999</v>
      </c>
      <c r="GR30" s="15">
        <f t="shared" si="210"/>
        <v>11.5075</v>
      </c>
      <c r="GS30" s="15">
        <f t="shared" si="211"/>
        <v>11.4575</v>
      </c>
      <c r="GT30" s="15">
        <f t="shared" si="212"/>
        <v>11.407500000000001</v>
      </c>
      <c r="GU30" s="15">
        <f t="shared" si="213"/>
        <v>11.3575</v>
      </c>
      <c r="GV30" s="15">
        <f t="shared" si="214"/>
        <v>11.307499999999999</v>
      </c>
      <c r="GW30" s="15">
        <f t="shared" si="215"/>
        <v>11.2575</v>
      </c>
      <c r="GX30" s="15">
        <f t="shared" si="216"/>
        <v>11.2075</v>
      </c>
      <c r="GY30" s="15">
        <f t="shared" si="217"/>
        <v>11.157500000000001</v>
      </c>
      <c r="GZ30" s="15">
        <f t="shared" si="218"/>
        <v>11.1075</v>
      </c>
      <c r="HA30" s="15">
        <f t="shared" si="219"/>
        <v>11.057499999999999</v>
      </c>
      <c r="HB30" s="15">
        <f t="shared" si="220"/>
        <v>11.0075</v>
      </c>
      <c r="HC30" s="15">
        <f t="shared" si="221"/>
        <v>10.9575</v>
      </c>
      <c r="HD30" s="15">
        <f t="shared" si="222"/>
        <v>10.907500000000001</v>
      </c>
      <c r="HE30" s="15">
        <f t="shared" si="223"/>
        <v>10.8575</v>
      </c>
      <c r="HF30" s="15">
        <f t="shared" si="224"/>
        <v>10.807499999999999</v>
      </c>
      <c r="HG30" s="15">
        <f t="shared" si="225"/>
        <v>10.7575</v>
      </c>
      <c r="HH30" s="15">
        <f t="shared" si="226"/>
        <v>10.7075</v>
      </c>
      <c r="HI30" s="15">
        <f t="shared" si="227"/>
        <v>10.657500000000001</v>
      </c>
      <c r="HJ30" s="15">
        <f t="shared" si="228"/>
        <v>10.6075</v>
      </c>
      <c r="HK30" s="15">
        <f t="shared" si="229"/>
        <v>10.557499999999999</v>
      </c>
      <c r="HL30" s="15">
        <f t="shared" si="230"/>
        <v>10.5075</v>
      </c>
      <c r="HM30" s="15">
        <f t="shared" si="231"/>
        <v>10.4575</v>
      </c>
      <c r="HN30" s="15">
        <f t="shared" si="232"/>
        <v>10.407500000000001</v>
      </c>
      <c r="HO30" s="15">
        <f t="shared" si="233"/>
        <v>10.3575</v>
      </c>
      <c r="HP30" s="15">
        <f t="shared" si="234"/>
        <v>10.307499999999999</v>
      </c>
      <c r="HQ30" s="15">
        <f t="shared" si="235"/>
        <v>10.2575</v>
      </c>
      <c r="HR30" s="15">
        <f t="shared" si="236"/>
        <v>10.2075</v>
      </c>
      <c r="HS30" s="15">
        <f t="shared" si="237"/>
        <v>10.157499999999999</v>
      </c>
      <c r="HT30" s="15">
        <f t="shared" si="238"/>
        <v>10.1075</v>
      </c>
      <c r="HU30" s="15">
        <f t="shared" si="239"/>
        <v>10.041249999999998</v>
      </c>
    </row>
    <row r="31" spans="1:229">
      <c r="A31" t="s">
        <v>189</v>
      </c>
      <c r="B31" s="8" t="str">
        <f t="shared" si="12"/>
        <v>BOTTOM_ELEV</v>
      </c>
      <c r="C31" s="15">
        <f t="shared" si="13"/>
        <v>19.971250000000001</v>
      </c>
      <c r="D31" s="15">
        <f t="shared" si="14"/>
        <v>19.9175</v>
      </c>
      <c r="E31" s="15">
        <f t="shared" si="15"/>
        <v>19.8675</v>
      </c>
      <c r="F31" s="15">
        <f t="shared" si="16"/>
        <v>19.817499999999999</v>
      </c>
      <c r="G31" s="15">
        <f t="shared" si="17"/>
        <v>19.767499999999998</v>
      </c>
      <c r="H31" s="15">
        <f t="shared" si="18"/>
        <v>19.717500000000001</v>
      </c>
      <c r="I31" s="15">
        <f t="shared" si="19"/>
        <v>19.6675</v>
      </c>
      <c r="J31" s="15">
        <f t="shared" si="20"/>
        <v>19.6175</v>
      </c>
      <c r="K31" s="15">
        <f t="shared" si="21"/>
        <v>19.567499999999999</v>
      </c>
      <c r="L31" s="15">
        <f t="shared" si="22"/>
        <v>19.517499999999998</v>
      </c>
      <c r="M31" s="15">
        <f t="shared" si="23"/>
        <v>19.467500000000001</v>
      </c>
      <c r="N31" s="15">
        <f t="shared" si="24"/>
        <v>19.4175</v>
      </c>
      <c r="O31" s="15">
        <f t="shared" si="25"/>
        <v>19.3675</v>
      </c>
      <c r="P31" s="15">
        <f t="shared" si="26"/>
        <v>19.317499999999999</v>
      </c>
      <c r="Q31" s="15">
        <f t="shared" si="27"/>
        <v>19.267499999999998</v>
      </c>
      <c r="R31" s="15">
        <f t="shared" si="28"/>
        <v>19.217500000000001</v>
      </c>
      <c r="S31" s="15">
        <f t="shared" si="29"/>
        <v>19.1675</v>
      </c>
      <c r="T31" s="15">
        <f t="shared" si="30"/>
        <v>19.1175</v>
      </c>
      <c r="U31" s="15">
        <f t="shared" si="31"/>
        <v>19.067499999999999</v>
      </c>
      <c r="V31" s="15">
        <f t="shared" si="32"/>
        <v>19.017499999999998</v>
      </c>
      <c r="W31" s="15">
        <f t="shared" si="33"/>
        <v>18.967500000000001</v>
      </c>
      <c r="X31" s="15">
        <f t="shared" si="34"/>
        <v>18.9175</v>
      </c>
      <c r="Y31" s="15">
        <f t="shared" si="35"/>
        <v>18.8675</v>
      </c>
      <c r="Z31" s="15">
        <f t="shared" si="36"/>
        <v>18.817499999999999</v>
      </c>
      <c r="AA31" s="15">
        <f t="shared" si="37"/>
        <v>18.767499999999998</v>
      </c>
      <c r="AB31" s="15">
        <f t="shared" si="38"/>
        <v>18.717500000000001</v>
      </c>
      <c r="AC31" s="15">
        <f t="shared" si="39"/>
        <v>18.6675</v>
      </c>
      <c r="AD31" s="15">
        <f t="shared" si="40"/>
        <v>18.6175</v>
      </c>
      <c r="AE31" s="15">
        <f t="shared" si="41"/>
        <v>18.567499999999999</v>
      </c>
      <c r="AF31" s="15">
        <f t="shared" si="42"/>
        <v>18.517499999999998</v>
      </c>
      <c r="AG31" s="15">
        <f t="shared" si="43"/>
        <v>18.467500000000001</v>
      </c>
      <c r="AH31" s="15">
        <f t="shared" si="44"/>
        <v>18.4175</v>
      </c>
      <c r="AI31" s="15">
        <f t="shared" si="45"/>
        <v>18.3675</v>
      </c>
      <c r="AJ31" s="15">
        <f t="shared" si="46"/>
        <v>18.317499999999999</v>
      </c>
      <c r="AK31" s="15">
        <f t="shared" si="47"/>
        <v>18.267499999999998</v>
      </c>
      <c r="AL31" s="15">
        <f t="shared" si="48"/>
        <v>18.217500000000001</v>
      </c>
      <c r="AM31" s="15">
        <f t="shared" si="49"/>
        <v>18.1675</v>
      </c>
      <c r="AN31" s="15">
        <f t="shared" si="50"/>
        <v>18.12</v>
      </c>
      <c r="AO31" s="15">
        <f t="shared" si="51"/>
        <v>18.077500000000001</v>
      </c>
      <c r="AP31" s="15">
        <f t="shared" si="52"/>
        <v>18.04</v>
      </c>
      <c r="AQ31" s="15">
        <f t="shared" si="53"/>
        <v>18.0075</v>
      </c>
      <c r="AR31" s="15">
        <f t="shared" si="54"/>
        <v>17.98</v>
      </c>
      <c r="AS31" s="15">
        <f t="shared" si="55"/>
        <v>17.954999999999998</v>
      </c>
      <c r="AT31" s="15">
        <f t="shared" si="56"/>
        <v>17.93</v>
      </c>
      <c r="AU31" s="15">
        <f t="shared" si="57"/>
        <v>17.905000000000001</v>
      </c>
      <c r="AV31" s="15">
        <f t="shared" si="58"/>
        <v>17.88</v>
      </c>
      <c r="AW31" s="15">
        <f t="shared" si="59"/>
        <v>17.855</v>
      </c>
      <c r="AX31" s="15">
        <f t="shared" si="60"/>
        <v>17.829999999999998</v>
      </c>
      <c r="AY31" s="15">
        <f t="shared" si="61"/>
        <v>17.805</v>
      </c>
      <c r="AZ31" s="15">
        <f t="shared" si="62"/>
        <v>17.78</v>
      </c>
      <c r="BA31" s="15">
        <f t="shared" si="63"/>
        <v>17.754999999999999</v>
      </c>
      <c r="BB31" s="15">
        <f t="shared" si="64"/>
        <v>17.73</v>
      </c>
      <c r="BC31" s="15">
        <f t="shared" si="65"/>
        <v>17.704999999999998</v>
      </c>
      <c r="BD31" s="15">
        <f t="shared" si="66"/>
        <v>17.68</v>
      </c>
      <c r="BE31" s="15">
        <f t="shared" si="67"/>
        <v>17.655000000000001</v>
      </c>
      <c r="BF31" s="15">
        <f t="shared" si="68"/>
        <v>17.63</v>
      </c>
      <c r="BG31" s="15">
        <f t="shared" si="69"/>
        <v>17.605</v>
      </c>
      <c r="BH31" s="15">
        <f t="shared" si="70"/>
        <v>17.579999999999998</v>
      </c>
      <c r="BI31" s="15">
        <f t="shared" si="71"/>
        <v>17.557499999999997</v>
      </c>
      <c r="BJ31" s="15">
        <f t="shared" si="72"/>
        <v>17.54</v>
      </c>
      <c r="BK31" s="15">
        <f t="shared" si="73"/>
        <v>17.526250000000001</v>
      </c>
      <c r="BL31" s="15">
        <f t="shared" si="74"/>
        <v>17.515000000000001</v>
      </c>
      <c r="BM31" s="15">
        <f t="shared" si="75"/>
        <v>17.506250000000001</v>
      </c>
      <c r="BN31" s="15">
        <f t="shared" si="76"/>
        <v>17.5</v>
      </c>
      <c r="BO31" s="15">
        <f t="shared" si="77"/>
        <v>17.493749999999999</v>
      </c>
      <c r="BP31" s="15">
        <f t="shared" si="78"/>
        <v>17.484999999999999</v>
      </c>
      <c r="BQ31" s="15">
        <f t="shared" si="79"/>
        <v>17.473749999999999</v>
      </c>
      <c r="BR31" s="15">
        <f t="shared" si="80"/>
        <v>17.46</v>
      </c>
      <c r="BS31" s="15">
        <f t="shared" si="81"/>
        <v>17.442499999999999</v>
      </c>
      <c r="BT31" s="15">
        <f t="shared" si="82"/>
        <v>17.420000000000002</v>
      </c>
      <c r="BU31" s="15">
        <f t="shared" si="83"/>
        <v>17.395</v>
      </c>
      <c r="BV31" s="15">
        <f t="shared" si="84"/>
        <v>17.37</v>
      </c>
      <c r="BW31" s="15">
        <f t="shared" si="85"/>
        <v>17.344999999999999</v>
      </c>
      <c r="BX31" s="15">
        <f t="shared" si="86"/>
        <v>17.32</v>
      </c>
      <c r="BY31" s="15">
        <f t="shared" si="87"/>
        <v>17.295000000000002</v>
      </c>
      <c r="BZ31" s="15">
        <f t="shared" si="88"/>
        <v>17.27</v>
      </c>
      <c r="CA31" s="15">
        <f t="shared" si="89"/>
        <v>17.245000000000001</v>
      </c>
      <c r="CB31" s="15">
        <f t="shared" si="90"/>
        <v>17.22</v>
      </c>
      <c r="CC31" s="15">
        <f t="shared" si="91"/>
        <v>17.195</v>
      </c>
      <c r="CD31" s="15">
        <f t="shared" si="92"/>
        <v>17.170000000000002</v>
      </c>
      <c r="CE31" s="15">
        <f t="shared" si="93"/>
        <v>17.145</v>
      </c>
      <c r="CF31" s="15">
        <f t="shared" si="94"/>
        <v>17.12</v>
      </c>
      <c r="CG31" s="15">
        <f t="shared" si="95"/>
        <v>17.094999999999999</v>
      </c>
      <c r="CH31" s="15">
        <f t="shared" si="96"/>
        <v>17.07</v>
      </c>
      <c r="CI31" s="15">
        <f t="shared" si="97"/>
        <v>17.045000000000002</v>
      </c>
      <c r="CJ31" s="15">
        <f t="shared" si="98"/>
        <v>17.02</v>
      </c>
      <c r="CK31" s="15">
        <f t="shared" si="99"/>
        <v>16.995000000000001</v>
      </c>
      <c r="CL31" s="15">
        <f t="shared" si="100"/>
        <v>16.967500000000001</v>
      </c>
      <c r="CM31" s="15">
        <f t="shared" si="101"/>
        <v>16.934999999999999</v>
      </c>
      <c r="CN31" s="15">
        <f t="shared" si="102"/>
        <v>16.897500000000001</v>
      </c>
      <c r="CO31" s="15">
        <f t="shared" si="103"/>
        <v>16.855</v>
      </c>
      <c r="CP31" s="15">
        <f t="shared" si="104"/>
        <v>16.807500000000001</v>
      </c>
      <c r="CQ31" s="15">
        <f t="shared" si="105"/>
        <v>16.7575</v>
      </c>
      <c r="CR31" s="15">
        <f t="shared" si="106"/>
        <v>16.7075</v>
      </c>
      <c r="CS31" s="15">
        <f t="shared" si="107"/>
        <v>16.657499999999999</v>
      </c>
      <c r="CT31" s="15">
        <f t="shared" si="108"/>
        <v>16.607500000000002</v>
      </c>
      <c r="CU31" s="15">
        <f t="shared" si="109"/>
        <v>16.557500000000001</v>
      </c>
      <c r="CV31" s="15">
        <f t="shared" si="110"/>
        <v>16.5075</v>
      </c>
      <c r="CW31" s="15">
        <f t="shared" si="111"/>
        <v>16.4575</v>
      </c>
      <c r="CX31" s="15">
        <f t="shared" si="112"/>
        <v>16.407499999999999</v>
      </c>
      <c r="CY31" s="15">
        <f t="shared" si="113"/>
        <v>16.357500000000002</v>
      </c>
      <c r="CZ31" s="15">
        <f t="shared" si="114"/>
        <v>16.307500000000001</v>
      </c>
      <c r="DA31" s="15">
        <f t="shared" si="115"/>
        <v>16.2575</v>
      </c>
      <c r="DB31" s="15">
        <f t="shared" si="116"/>
        <v>16.2075</v>
      </c>
      <c r="DC31" s="15">
        <f t="shared" si="117"/>
        <v>16.157499999999999</v>
      </c>
      <c r="DD31" s="15">
        <f t="shared" si="118"/>
        <v>16.107500000000002</v>
      </c>
      <c r="DE31" s="15">
        <f t="shared" si="119"/>
        <v>16.057500000000001</v>
      </c>
      <c r="DF31" s="15">
        <f t="shared" si="120"/>
        <v>16.0075</v>
      </c>
      <c r="DG31" s="15">
        <f t="shared" si="121"/>
        <v>15.9575</v>
      </c>
      <c r="DH31" s="15">
        <f t="shared" si="122"/>
        <v>15.907499999999999</v>
      </c>
      <c r="DI31" s="15">
        <f t="shared" si="123"/>
        <v>15.8575</v>
      </c>
      <c r="DJ31" s="15">
        <f t="shared" si="124"/>
        <v>15.807500000000001</v>
      </c>
      <c r="DK31" s="15">
        <f t="shared" si="125"/>
        <v>15.7575</v>
      </c>
      <c r="DL31" s="15">
        <f t="shared" si="126"/>
        <v>15.7075</v>
      </c>
      <c r="DM31" s="15">
        <f t="shared" si="127"/>
        <v>15.657499999999999</v>
      </c>
      <c r="DN31" s="15">
        <f t="shared" si="128"/>
        <v>15.6075</v>
      </c>
      <c r="DO31" s="15">
        <f t="shared" si="129"/>
        <v>15.557500000000001</v>
      </c>
      <c r="DP31" s="15">
        <f t="shared" si="130"/>
        <v>15.5075</v>
      </c>
      <c r="DQ31" s="15">
        <f t="shared" si="131"/>
        <v>15.4575</v>
      </c>
      <c r="DR31" s="15">
        <f t="shared" si="132"/>
        <v>15.407499999999999</v>
      </c>
      <c r="DS31" s="15">
        <f t="shared" si="133"/>
        <v>15.3575</v>
      </c>
      <c r="DT31" s="15">
        <f t="shared" si="134"/>
        <v>15.307500000000001</v>
      </c>
      <c r="DU31" s="15">
        <f t="shared" si="135"/>
        <v>15.2575</v>
      </c>
      <c r="DV31" s="15">
        <f t="shared" si="136"/>
        <v>15.2075</v>
      </c>
      <c r="DW31" s="15">
        <f t="shared" si="137"/>
        <v>15.157499999999999</v>
      </c>
      <c r="DX31" s="15">
        <f t="shared" si="138"/>
        <v>15.1075</v>
      </c>
      <c r="DY31" s="15">
        <f t="shared" si="139"/>
        <v>15.057500000000001</v>
      </c>
      <c r="DZ31" s="15">
        <f t="shared" si="140"/>
        <v>15.0075</v>
      </c>
      <c r="EA31" s="15">
        <f t="shared" si="141"/>
        <v>14.9575</v>
      </c>
      <c r="EB31" s="15">
        <f t="shared" si="142"/>
        <v>14.907499999999999</v>
      </c>
      <c r="EC31" s="15">
        <f t="shared" si="143"/>
        <v>14.8575</v>
      </c>
      <c r="ED31" s="15">
        <f t="shared" si="144"/>
        <v>14.807500000000001</v>
      </c>
      <c r="EE31" s="15">
        <f t="shared" si="145"/>
        <v>14.7575</v>
      </c>
      <c r="EF31" s="15">
        <f t="shared" si="146"/>
        <v>14.7075</v>
      </c>
      <c r="EG31" s="15">
        <f t="shared" si="147"/>
        <v>14.657499999999999</v>
      </c>
      <c r="EH31" s="15">
        <f t="shared" si="148"/>
        <v>14.6075</v>
      </c>
      <c r="EI31" s="15">
        <f t="shared" si="149"/>
        <v>14.557500000000001</v>
      </c>
      <c r="EJ31" s="15">
        <f t="shared" si="150"/>
        <v>14.5075</v>
      </c>
      <c r="EK31" s="15">
        <f t="shared" si="151"/>
        <v>14.4575</v>
      </c>
      <c r="EL31" s="15">
        <f t="shared" si="152"/>
        <v>14.407499999999999</v>
      </c>
      <c r="EM31" s="15">
        <f t="shared" si="153"/>
        <v>14.3575</v>
      </c>
      <c r="EN31" s="15">
        <f t="shared" si="154"/>
        <v>14.307500000000001</v>
      </c>
      <c r="EO31" s="15">
        <f t="shared" si="155"/>
        <v>14.2575</v>
      </c>
      <c r="EP31" s="15">
        <f t="shared" si="156"/>
        <v>14.2075</v>
      </c>
      <c r="EQ31" s="15">
        <f t="shared" si="157"/>
        <v>14.157499999999999</v>
      </c>
      <c r="ER31" s="15">
        <f t="shared" si="158"/>
        <v>14.1075</v>
      </c>
      <c r="ES31" s="15">
        <f t="shared" si="159"/>
        <v>14.057500000000001</v>
      </c>
      <c r="ET31" s="15">
        <f t="shared" si="160"/>
        <v>14.0075</v>
      </c>
      <c r="EU31" s="15">
        <f t="shared" si="161"/>
        <v>13.9575</v>
      </c>
      <c r="EV31" s="15">
        <f t="shared" si="162"/>
        <v>13.907499999999999</v>
      </c>
      <c r="EW31" s="15">
        <f t="shared" si="163"/>
        <v>13.8575</v>
      </c>
      <c r="EX31" s="15">
        <f t="shared" si="164"/>
        <v>13.807500000000001</v>
      </c>
      <c r="EY31" s="15">
        <f t="shared" si="165"/>
        <v>13.7575</v>
      </c>
      <c r="EZ31" s="15">
        <f t="shared" si="166"/>
        <v>13.7075</v>
      </c>
      <c r="FA31" s="15">
        <f t="shared" si="167"/>
        <v>13.657499999999999</v>
      </c>
      <c r="FB31" s="15">
        <f t="shared" si="168"/>
        <v>13.6075</v>
      </c>
      <c r="FC31" s="15">
        <f t="shared" si="169"/>
        <v>13.557500000000001</v>
      </c>
      <c r="FD31" s="15">
        <f t="shared" si="170"/>
        <v>13.5075</v>
      </c>
      <c r="FE31" s="15">
        <f t="shared" si="171"/>
        <v>13.4575</v>
      </c>
      <c r="FF31" s="15">
        <f t="shared" si="172"/>
        <v>13.407499999999999</v>
      </c>
      <c r="FG31" s="15">
        <f t="shared" si="173"/>
        <v>13.3575</v>
      </c>
      <c r="FH31" s="15">
        <f t="shared" si="174"/>
        <v>13.307500000000001</v>
      </c>
      <c r="FI31" s="15">
        <f t="shared" si="175"/>
        <v>13.2575</v>
      </c>
      <c r="FJ31" s="15">
        <f t="shared" si="176"/>
        <v>13.2075</v>
      </c>
      <c r="FK31" s="15">
        <f t="shared" si="177"/>
        <v>13.157499999999999</v>
      </c>
      <c r="FL31" s="15">
        <f t="shared" si="178"/>
        <v>13.1075</v>
      </c>
      <c r="FM31" s="15">
        <f t="shared" si="179"/>
        <v>13.057500000000001</v>
      </c>
      <c r="FN31" s="15">
        <f t="shared" si="180"/>
        <v>13.0075</v>
      </c>
      <c r="FO31" s="15">
        <f t="shared" si="181"/>
        <v>12.9575</v>
      </c>
      <c r="FP31" s="15">
        <f t="shared" si="182"/>
        <v>12.907499999999999</v>
      </c>
      <c r="FQ31" s="15">
        <f t="shared" si="183"/>
        <v>12.8575</v>
      </c>
      <c r="FR31" s="15">
        <f t="shared" si="184"/>
        <v>12.807500000000001</v>
      </c>
      <c r="FS31" s="15">
        <f t="shared" si="185"/>
        <v>12.7575</v>
      </c>
      <c r="FT31" s="15">
        <f t="shared" si="186"/>
        <v>12.7075</v>
      </c>
      <c r="FU31" s="15">
        <f t="shared" si="187"/>
        <v>12.657499999999999</v>
      </c>
      <c r="FV31" s="15">
        <f t="shared" si="188"/>
        <v>12.6075</v>
      </c>
      <c r="FW31" s="15">
        <f t="shared" si="189"/>
        <v>12.557500000000001</v>
      </c>
      <c r="FX31" s="15">
        <f t="shared" si="190"/>
        <v>12.5075</v>
      </c>
      <c r="FY31" s="15">
        <f t="shared" si="191"/>
        <v>12.4575</v>
      </c>
      <c r="FZ31" s="15">
        <f t="shared" si="192"/>
        <v>12.407499999999999</v>
      </c>
      <c r="GA31" s="15">
        <f t="shared" si="193"/>
        <v>12.3575</v>
      </c>
      <c r="GB31" s="15">
        <f t="shared" si="194"/>
        <v>12.307500000000001</v>
      </c>
      <c r="GC31" s="15">
        <f t="shared" si="195"/>
        <v>12.2575</v>
      </c>
      <c r="GD31" s="15">
        <f t="shared" si="196"/>
        <v>12.2075</v>
      </c>
      <c r="GE31" s="15">
        <f t="shared" si="197"/>
        <v>12.157499999999999</v>
      </c>
      <c r="GF31" s="15">
        <f t="shared" si="198"/>
        <v>12.1075</v>
      </c>
      <c r="GG31" s="15">
        <f t="shared" si="199"/>
        <v>12.057500000000001</v>
      </c>
      <c r="GH31" s="15">
        <f t="shared" si="200"/>
        <v>12.0075</v>
      </c>
      <c r="GI31" s="15">
        <f t="shared" si="201"/>
        <v>11.9575</v>
      </c>
      <c r="GJ31" s="15">
        <f t="shared" si="202"/>
        <v>11.907500000000001</v>
      </c>
      <c r="GK31" s="15">
        <f t="shared" si="203"/>
        <v>11.8575</v>
      </c>
      <c r="GL31" s="15">
        <f t="shared" si="204"/>
        <v>11.807499999999999</v>
      </c>
      <c r="GM31" s="15">
        <f t="shared" si="205"/>
        <v>11.7575</v>
      </c>
      <c r="GN31" s="15">
        <f t="shared" si="206"/>
        <v>11.7075</v>
      </c>
      <c r="GO31" s="15">
        <f t="shared" si="207"/>
        <v>11.657500000000001</v>
      </c>
      <c r="GP31" s="15">
        <f t="shared" si="208"/>
        <v>11.6075</v>
      </c>
      <c r="GQ31" s="15">
        <f t="shared" si="209"/>
        <v>11.557499999999999</v>
      </c>
      <c r="GR31" s="15">
        <f t="shared" si="210"/>
        <v>11.5075</v>
      </c>
      <c r="GS31" s="15">
        <f t="shared" si="211"/>
        <v>11.4575</v>
      </c>
      <c r="GT31" s="15">
        <f t="shared" si="212"/>
        <v>11.407500000000001</v>
      </c>
      <c r="GU31" s="15">
        <f t="shared" si="213"/>
        <v>11.3575</v>
      </c>
      <c r="GV31" s="15">
        <f t="shared" si="214"/>
        <v>11.307499999999999</v>
      </c>
      <c r="GW31" s="15">
        <f t="shared" si="215"/>
        <v>11.2575</v>
      </c>
      <c r="GX31" s="15">
        <f t="shared" si="216"/>
        <v>11.2075</v>
      </c>
      <c r="GY31" s="15">
        <f t="shared" si="217"/>
        <v>11.157500000000001</v>
      </c>
      <c r="GZ31" s="15">
        <f t="shared" si="218"/>
        <v>11.1075</v>
      </c>
      <c r="HA31" s="15">
        <f t="shared" si="219"/>
        <v>11.057499999999999</v>
      </c>
      <c r="HB31" s="15">
        <f t="shared" si="220"/>
        <v>11.0075</v>
      </c>
      <c r="HC31" s="15">
        <f t="shared" si="221"/>
        <v>10.9575</v>
      </c>
      <c r="HD31" s="15">
        <f t="shared" si="222"/>
        <v>10.907500000000001</v>
      </c>
      <c r="HE31" s="15">
        <f t="shared" si="223"/>
        <v>10.8575</v>
      </c>
      <c r="HF31" s="15">
        <f t="shared" si="224"/>
        <v>10.807499999999999</v>
      </c>
      <c r="HG31" s="15">
        <f t="shared" si="225"/>
        <v>10.7575</v>
      </c>
      <c r="HH31" s="15">
        <f t="shared" si="226"/>
        <v>10.7075</v>
      </c>
      <c r="HI31" s="15">
        <f t="shared" si="227"/>
        <v>10.657500000000001</v>
      </c>
      <c r="HJ31" s="15">
        <f t="shared" si="228"/>
        <v>10.6075</v>
      </c>
      <c r="HK31" s="15">
        <f t="shared" si="229"/>
        <v>10.557499999999999</v>
      </c>
      <c r="HL31" s="15">
        <f t="shared" si="230"/>
        <v>10.5075</v>
      </c>
      <c r="HM31" s="15">
        <f t="shared" si="231"/>
        <v>10.4575</v>
      </c>
      <c r="HN31" s="15">
        <f t="shared" si="232"/>
        <v>10.407500000000001</v>
      </c>
      <c r="HO31" s="15">
        <f t="shared" si="233"/>
        <v>10.3575</v>
      </c>
      <c r="HP31" s="15">
        <f t="shared" si="234"/>
        <v>10.307499999999999</v>
      </c>
      <c r="HQ31" s="15">
        <f t="shared" si="235"/>
        <v>10.2575</v>
      </c>
      <c r="HR31" s="15">
        <f t="shared" si="236"/>
        <v>10.2075</v>
      </c>
      <c r="HS31" s="15">
        <f t="shared" si="237"/>
        <v>10.157499999999999</v>
      </c>
      <c r="HT31" s="15">
        <f t="shared" si="238"/>
        <v>10.1075</v>
      </c>
      <c r="HU31" s="15">
        <f t="shared" si="239"/>
        <v>10.041249999999998</v>
      </c>
    </row>
    <row r="32" spans="1:229">
      <c r="A32" t="s">
        <v>190</v>
      </c>
      <c r="B32" s="8" t="str">
        <f t="shared" si="12"/>
        <v>BOTTOM_ELEV</v>
      </c>
      <c r="C32" s="15">
        <f t="shared" si="13"/>
        <v>19.971250000000001</v>
      </c>
      <c r="D32" s="15">
        <f t="shared" si="14"/>
        <v>19.9175</v>
      </c>
      <c r="E32" s="15">
        <f t="shared" si="15"/>
        <v>19.8675</v>
      </c>
      <c r="F32" s="15">
        <f t="shared" si="16"/>
        <v>19.817499999999999</v>
      </c>
      <c r="G32" s="15">
        <f t="shared" si="17"/>
        <v>19.767499999999998</v>
      </c>
      <c r="H32" s="15">
        <f t="shared" si="18"/>
        <v>19.717500000000001</v>
      </c>
      <c r="I32" s="15">
        <f t="shared" si="19"/>
        <v>19.6675</v>
      </c>
      <c r="J32" s="15">
        <f t="shared" si="20"/>
        <v>19.6175</v>
      </c>
      <c r="K32" s="15">
        <f t="shared" si="21"/>
        <v>19.567499999999999</v>
      </c>
      <c r="L32" s="15">
        <f t="shared" si="22"/>
        <v>19.517499999999998</v>
      </c>
      <c r="M32" s="15">
        <f t="shared" si="23"/>
        <v>19.467500000000001</v>
      </c>
      <c r="N32" s="15">
        <f t="shared" si="24"/>
        <v>19.4175</v>
      </c>
      <c r="O32" s="15">
        <f t="shared" si="25"/>
        <v>19.3675</v>
      </c>
      <c r="P32" s="15">
        <f t="shared" si="26"/>
        <v>19.317499999999999</v>
      </c>
      <c r="Q32" s="15">
        <f t="shared" si="27"/>
        <v>19.267499999999998</v>
      </c>
      <c r="R32" s="15">
        <f t="shared" si="28"/>
        <v>19.217500000000001</v>
      </c>
      <c r="S32" s="15">
        <f t="shared" si="29"/>
        <v>19.1675</v>
      </c>
      <c r="T32" s="15">
        <f t="shared" si="30"/>
        <v>19.1175</v>
      </c>
      <c r="U32" s="15">
        <f t="shared" si="31"/>
        <v>19.067499999999999</v>
      </c>
      <c r="V32" s="15">
        <f t="shared" si="32"/>
        <v>19.017499999999998</v>
      </c>
      <c r="W32" s="15">
        <f t="shared" si="33"/>
        <v>18.967500000000001</v>
      </c>
      <c r="X32" s="15">
        <f t="shared" si="34"/>
        <v>18.9175</v>
      </c>
      <c r="Y32" s="15">
        <f t="shared" si="35"/>
        <v>18.8675</v>
      </c>
      <c r="Z32" s="15">
        <f t="shared" si="36"/>
        <v>18.817499999999999</v>
      </c>
      <c r="AA32" s="15">
        <f t="shared" si="37"/>
        <v>18.767499999999998</v>
      </c>
      <c r="AB32" s="15">
        <f t="shared" si="38"/>
        <v>18.717500000000001</v>
      </c>
      <c r="AC32" s="15">
        <f t="shared" si="39"/>
        <v>18.6675</v>
      </c>
      <c r="AD32" s="15">
        <f t="shared" si="40"/>
        <v>18.6175</v>
      </c>
      <c r="AE32" s="15">
        <f t="shared" si="41"/>
        <v>18.567499999999999</v>
      </c>
      <c r="AF32" s="15">
        <f t="shared" si="42"/>
        <v>18.517499999999998</v>
      </c>
      <c r="AG32" s="15">
        <f t="shared" si="43"/>
        <v>18.467500000000001</v>
      </c>
      <c r="AH32" s="15">
        <f t="shared" si="44"/>
        <v>18.4175</v>
      </c>
      <c r="AI32" s="15">
        <f t="shared" si="45"/>
        <v>18.3675</v>
      </c>
      <c r="AJ32" s="15">
        <f t="shared" si="46"/>
        <v>18.317499999999999</v>
      </c>
      <c r="AK32" s="15">
        <f t="shared" si="47"/>
        <v>18.267499999999998</v>
      </c>
      <c r="AL32" s="15">
        <f t="shared" si="48"/>
        <v>18.217500000000001</v>
      </c>
      <c r="AM32" s="15">
        <f t="shared" si="49"/>
        <v>18.1675</v>
      </c>
      <c r="AN32" s="15">
        <f t="shared" si="50"/>
        <v>18.12</v>
      </c>
      <c r="AO32" s="15">
        <f t="shared" si="51"/>
        <v>18.077500000000001</v>
      </c>
      <c r="AP32" s="15">
        <f t="shared" si="52"/>
        <v>18.04</v>
      </c>
      <c r="AQ32" s="15">
        <f t="shared" si="53"/>
        <v>18.0075</v>
      </c>
      <c r="AR32" s="15">
        <f t="shared" si="54"/>
        <v>17.98</v>
      </c>
      <c r="AS32" s="15">
        <f t="shared" si="55"/>
        <v>17.954999999999998</v>
      </c>
      <c r="AT32" s="15">
        <f t="shared" si="56"/>
        <v>17.93</v>
      </c>
      <c r="AU32" s="15">
        <f t="shared" si="57"/>
        <v>17.905000000000001</v>
      </c>
      <c r="AV32" s="15">
        <f t="shared" si="58"/>
        <v>17.88</v>
      </c>
      <c r="AW32" s="15">
        <f t="shared" si="59"/>
        <v>17.855</v>
      </c>
      <c r="AX32" s="15">
        <f t="shared" si="60"/>
        <v>17.829999999999998</v>
      </c>
      <c r="AY32" s="15">
        <f t="shared" si="61"/>
        <v>17.805</v>
      </c>
      <c r="AZ32" s="15">
        <f t="shared" si="62"/>
        <v>17.78</v>
      </c>
      <c r="BA32" s="15">
        <f t="shared" si="63"/>
        <v>17.754999999999999</v>
      </c>
      <c r="BB32" s="15">
        <f t="shared" si="64"/>
        <v>17.73</v>
      </c>
      <c r="BC32" s="15">
        <f t="shared" si="65"/>
        <v>17.704999999999998</v>
      </c>
      <c r="BD32" s="15">
        <f t="shared" si="66"/>
        <v>17.68</v>
      </c>
      <c r="BE32" s="15">
        <f t="shared" si="67"/>
        <v>17.655000000000001</v>
      </c>
      <c r="BF32" s="15">
        <f t="shared" si="68"/>
        <v>17.63</v>
      </c>
      <c r="BG32" s="15">
        <f t="shared" si="69"/>
        <v>17.605</v>
      </c>
      <c r="BH32" s="15">
        <f t="shared" si="70"/>
        <v>17.579999999999998</v>
      </c>
      <c r="BI32" s="15">
        <f t="shared" si="71"/>
        <v>17.557499999999997</v>
      </c>
      <c r="BJ32" s="15">
        <f t="shared" si="72"/>
        <v>17.54</v>
      </c>
      <c r="BK32" s="15">
        <f t="shared" si="73"/>
        <v>17.526250000000001</v>
      </c>
      <c r="BL32" s="15">
        <f t="shared" si="74"/>
        <v>17.515000000000001</v>
      </c>
      <c r="BM32" s="15">
        <f t="shared" si="75"/>
        <v>17.506250000000001</v>
      </c>
      <c r="BN32" s="15">
        <f t="shared" si="76"/>
        <v>17.5</v>
      </c>
      <c r="BO32" s="15">
        <f t="shared" si="77"/>
        <v>17.493749999999999</v>
      </c>
      <c r="BP32" s="15">
        <f t="shared" si="78"/>
        <v>17.484999999999999</v>
      </c>
      <c r="BQ32" s="15">
        <f t="shared" si="79"/>
        <v>17.473749999999999</v>
      </c>
      <c r="BR32" s="15">
        <f t="shared" si="80"/>
        <v>17.46</v>
      </c>
      <c r="BS32" s="15">
        <f t="shared" si="81"/>
        <v>17.442499999999999</v>
      </c>
      <c r="BT32" s="15">
        <f t="shared" si="82"/>
        <v>17.420000000000002</v>
      </c>
      <c r="BU32" s="15">
        <f t="shared" si="83"/>
        <v>17.395</v>
      </c>
      <c r="BV32" s="15">
        <f t="shared" si="84"/>
        <v>17.37</v>
      </c>
      <c r="BW32" s="15">
        <f t="shared" si="85"/>
        <v>17.344999999999999</v>
      </c>
      <c r="BX32" s="15">
        <f t="shared" si="86"/>
        <v>17.32</v>
      </c>
      <c r="BY32" s="15">
        <f t="shared" si="87"/>
        <v>17.295000000000002</v>
      </c>
      <c r="BZ32" s="15">
        <f t="shared" si="88"/>
        <v>17.27</v>
      </c>
      <c r="CA32" s="15">
        <f t="shared" si="89"/>
        <v>17.245000000000001</v>
      </c>
      <c r="CB32" s="15">
        <f t="shared" si="90"/>
        <v>17.22</v>
      </c>
      <c r="CC32" s="15">
        <f t="shared" si="91"/>
        <v>17.195</v>
      </c>
      <c r="CD32" s="15">
        <f t="shared" si="92"/>
        <v>17.170000000000002</v>
      </c>
      <c r="CE32" s="15">
        <f t="shared" si="93"/>
        <v>17.145</v>
      </c>
      <c r="CF32" s="15">
        <f t="shared" si="94"/>
        <v>17.12</v>
      </c>
      <c r="CG32" s="15">
        <f t="shared" si="95"/>
        <v>17.094999999999999</v>
      </c>
      <c r="CH32" s="15">
        <f t="shared" si="96"/>
        <v>17.07</v>
      </c>
      <c r="CI32" s="15">
        <f t="shared" si="97"/>
        <v>17.045000000000002</v>
      </c>
      <c r="CJ32" s="15">
        <f t="shared" si="98"/>
        <v>17.02</v>
      </c>
      <c r="CK32" s="15">
        <f t="shared" si="99"/>
        <v>16.995000000000001</v>
      </c>
      <c r="CL32" s="15">
        <f t="shared" si="100"/>
        <v>16.967500000000001</v>
      </c>
      <c r="CM32" s="15">
        <f t="shared" si="101"/>
        <v>16.934999999999999</v>
      </c>
      <c r="CN32" s="15">
        <f t="shared" si="102"/>
        <v>16.897500000000001</v>
      </c>
      <c r="CO32" s="15">
        <f t="shared" si="103"/>
        <v>16.855</v>
      </c>
      <c r="CP32" s="15">
        <f t="shared" si="104"/>
        <v>16.807500000000001</v>
      </c>
      <c r="CQ32" s="15">
        <f t="shared" si="105"/>
        <v>16.7575</v>
      </c>
      <c r="CR32" s="15">
        <f t="shared" si="106"/>
        <v>16.7075</v>
      </c>
      <c r="CS32" s="15">
        <f t="shared" si="107"/>
        <v>16.657499999999999</v>
      </c>
      <c r="CT32" s="15">
        <f t="shared" si="108"/>
        <v>16.607500000000002</v>
      </c>
      <c r="CU32" s="15">
        <f t="shared" si="109"/>
        <v>16.557500000000001</v>
      </c>
      <c r="CV32" s="15">
        <f t="shared" si="110"/>
        <v>16.5075</v>
      </c>
      <c r="CW32" s="15">
        <f t="shared" si="111"/>
        <v>16.4575</v>
      </c>
      <c r="CX32" s="15">
        <f t="shared" si="112"/>
        <v>16.407499999999999</v>
      </c>
      <c r="CY32" s="15">
        <f t="shared" si="113"/>
        <v>16.357500000000002</v>
      </c>
      <c r="CZ32" s="15">
        <f t="shared" si="114"/>
        <v>16.307500000000001</v>
      </c>
      <c r="DA32" s="15">
        <f t="shared" si="115"/>
        <v>16.2575</v>
      </c>
      <c r="DB32" s="15">
        <f t="shared" si="116"/>
        <v>16.2075</v>
      </c>
      <c r="DC32" s="15">
        <f t="shared" si="117"/>
        <v>16.157499999999999</v>
      </c>
      <c r="DD32" s="15">
        <f t="shared" si="118"/>
        <v>16.107500000000002</v>
      </c>
      <c r="DE32" s="15">
        <f t="shared" si="119"/>
        <v>16.057500000000001</v>
      </c>
      <c r="DF32" s="15">
        <f t="shared" si="120"/>
        <v>16.0075</v>
      </c>
      <c r="DG32" s="15">
        <f t="shared" si="121"/>
        <v>15.9575</v>
      </c>
      <c r="DH32" s="15">
        <f t="shared" si="122"/>
        <v>15.907499999999999</v>
      </c>
      <c r="DI32" s="15">
        <f t="shared" si="123"/>
        <v>15.8575</v>
      </c>
      <c r="DJ32" s="15">
        <f t="shared" si="124"/>
        <v>15.807500000000001</v>
      </c>
      <c r="DK32" s="15">
        <f t="shared" si="125"/>
        <v>15.7575</v>
      </c>
      <c r="DL32" s="15">
        <f t="shared" si="126"/>
        <v>15.7075</v>
      </c>
      <c r="DM32" s="15">
        <f t="shared" si="127"/>
        <v>15.657499999999999</v>
      </c>
      <c r="DN32" s="15">
        <f t="shared" si="128"/>
        <v>15.6075</v>
      </c>
      <c r="DO32" s="15">
        <f t="shared" si="129"/>
        <v>15.557500000000001</v>
      </c>
      <c r="DP32" s="15">
        <f t="shared" si="130"/>
        <v>15.5075</v>
      </c>
      <c r="DQ32" s="15">
        <f t="shared" si="131"/>
        <v>15.4575</v>
      </c>
      <c r="DR32" s="15">
        <f t="shared" si="132"/>
        <v>15.407499999999999</v>
      </c>
      <c r="DS32" s="15">
        <f t="shared" si="133"/>
        <v>15.3575</v>
      </c>
      <c r="DT32" s="15">
        <f t="shared" si="134"/>
        <v>15.307500000000001</v>
      </c>
      <c r="DU32" s="15">
        <f t="shared" si="135"/>
        <v>15.2575</v>
      </c>
      <c r="DV32" s="15">
        <f t="shared" si="136"/>
        <v>15.2075</v>
      </c>
      <c r="DW32" s="15">
        <f t="shared" si="137"/>
        <v>15.157499999999999</v>
      </c>
      <c r="DX32" s="15">
        <f t="shared" si="138"/>
        <v>15.1075</v>
      </c>
      <c r="DY32" s="15">
        <f t="shared" si="139"/>
        <v>15.057500000000001</v>
      </c>
      <c r="DZ32" s="15">
        <f t="shared" si="140"/>
        <v>15.0075</v>
      </c>
      <c r="EA32" s="15">
        <f t="shared" si="141"/>
        <v>14.9575</v>
      </c>
      <c r="EB32" s="15">
        <f t="shared" si="142"/>
        <v>14.907499999999999</v>
      </c>
      <c r="EC32" s="15">
        <f t="shared" si="143"/>
        <v>14.8575</v>
      </c>
      <c r="ED32" s="15">
        <f t="shared" si="144"/>
        <v>14.807500000000001</v>
      </c>
      <c r="EE32" s="15">
        <f t="shared" si="145"/>
        <v>14.7575</v>
      </c>
      <c r="EF32" s="15">
        <f t="shared" si="146"/>
        <v>14.7075</v>
      </c>
      <c r="EG32" s="15">
        <f t="shared" si="147"/>
        <v>14.657499999999999</v>
      </c>
      <c r="EH32" s="15">
        <f t="shared" si="148"/>
        <v>14.6075</v>
      </c>
      <c r="EI32" s="15">
        <f t="shared" si="149"/>
        <v>14.557500000000001</v>
      </c>
      <c r="EJ32" s="15">
        <f t="shared" si="150"/>
        <v>14.5075</v>
      </c>
      <c r="EK32" s="15">
        <f t="shared" si="151"/>
        <v>14.4575</v>
      </c>
      <c r="EL32" s="15">
        <f t="shared" si="152"/>
        <v>14.407499999999999</v>
      </c>
      <c r="EM32" s="15">
        <f t="shared" si="153"/>
        <v>14.3575</v>
      </c>
      <c r="EN32" s="15">
        <f t="shared" si="154"/>
        <v>14.307500000000001</v>
      </c>
      <c r="EO32" s="15">
        <f t="shared" si="155"/>
        <v>14.2575</v>
      </c>
      <c r="EP32" s="15">
        <f t="shared" si="156"/>
        <v>14.2075</v>
      </c>
      <c r="EQ32" s="15">
        <f t="shared" si="157"/>
        <v>14.157499999999999</v>
      </c>
      <c r="ER32" s="15">
        <f t="shared" si="158"/>
        <v>14.1075</v>
      </c>
      <c r="ES32" s="15">
        <f t="shared" si="159"/>
        <v>14.057500000000001</v>
      </c>
      <c r="ET32" s="15">
        <f t="shared" si="160"/>
        <v>14.0075</v>
      </c>
      <c r="EU32" s="15">
        <f t="shared" si="161"/>
        <v>13.9575</v>
      </c>
      <c r="EV32" s="15">
        <f t="shared" si="162"/>
        <v>13.907499999999999</v>
      </c>
      <c r="EW32" s="15">
        <f t="shared" si="163"/>
        <v>13.8575</v>
      </c>
      <c r="EX32" s="15">
        <f t="shared" si="164"/>
        <v>13.807500000000001</v>
      </c>
      <c r="EY32" s="15">
        <f t="shared" si="165"/>
        <v>13.7575</v>
      </c>
      <c r="EZ32" s="15">
        <f t="shared" si="166"/>
        <v>13.7075</v>
      </c>
      <c r="FA32" s="15">
        <f t="shared" si="167"/>
        <v>13.657499999999999</v>
      </c>
      <c r="FB32" s="15">
        <f t="shared" si="168"/>
        <v>13.6075</v>
      </c>
      <c r="FC32" s="15">
        <f t="shared" si="169"/>
        <v>13.557500000000001</v>
      </c>
      <c r="FD32" s="15">
        <f t="shared" si="170"/>
        <v>13.5075</v>
      </c>
      <c r="FE32" s="15">
        <f t="shared" si="171"/>
        <v>13.4575</v>
      </c>
      <c r="FF32" s="15">
        <f t="shared" si="172"/>
        <v>13.407499999999999</v>
      </c>
      <c r="FG32" s="15">
        <f t="shared" si="173"/>
        <v>13.3575</v>
      </c>
      <c r="FH32" s="15">
        <f t="shared" si="174"/>
        <v>13.307500000000001</v>
      </c>
      <c r="FI32" s="15">
        <f t="shared" si="175"/>
        <v>13.2575</v>
      </c>
      <c r="FJ32" s="15">
        <f t="shared" si="176"/>
        <v>13.2075</v>
      </c>
      <c r="FK32" s="15">
        <f t="shared" si="177"/>
        <v>13.157499999999999</v>
      </c>
      <c r="FL32" s="15">
        <f t="shared" si="178"/>
        <v>13.1075</v>
      </c>
      <c r="FM32" s="15">
        <f t="shared" si="179"/>
        <v>13.057500000000001</v>
      </c>
      <c r="FN32" s="15">
        <f t="shared" si="180"/>
        <v>13.0075</v>
      </c>
      <c r="FO32" s="15">
        <f t="shared" si="181"/>
        <v>12.9575</v>
      </c>
      <c r="FP32" s="15">
        <f t="shared" si="182"/>
        <v>12.907499999999999</v>
      </c>
      <c r="FQ32" s="15">
        <f t="shared" si="183"/>
        <v>12.8575</v>
      </c>
      <c r="FR32" s="15">
        <f t="shared" si="184"/>
        <v>12.807500000000001</v>
      </c>
      <c r="FS32" s="15">
        <f t="shared" si="185"/>
        <v>12.7575</v>
      </c>
      <c r="FT32" s="15">
        <f t="shared" si="186"/>
        <v>12.7075</v>
      </c>
      <c r="FU32" s="15">
        <f t="shared" si="187"/>
        <v>12.657499999999999</v>
      </c>
      <c r="FV32" s="15">
        <f t="shared" si="188"/>
        <v>12.6075</v>
      </c>
      <c r="FW32" s="15">
        <f t="shared" si="189"/>
        <v>12.557500000000001</v>
      </c>
      <c r="FX32" s="15">
        <f t="shared" si="190"/>
        <v>12.5075</v>
      </c>
      <c r="FY32" s="15">
        <f t="shared" si="191"/>
        <v>12.4575</v>
      </c>
      <c r="FZ32" s="15">
        <f t="shared" si="192"/>
        <v>12.407499999999999</v>
      </c>
      <c r="GA32" s="15">
        <f t="shared" si="193"/>
        <v>12.3575</v>
      </c>
      <c r="GB32" s="15">
        <f t="shared" si="194"/>
        <v>12.307500000000001</v>
      </c>
      <c r="GC32" s="15">
        <f t="shared" si="195"/>
        <v>12.2575</v>
      </c>
      <c r="GD32" s="15">
        <f t="shared" si="196"/>
        <v>12.2075</v>
      </c>
      <c r="GE32" s="15">
        <f t="shared" si="197"/>
        <v>12.157499999999999</v>
      </c>
      <c r="GF32" s="15">
        <f t="shared" si="198"/>
        <v>12.1075</v>
      </c>
      <c r="GG32" s="15">
        <f t="shared" si="199"/>
        <v>12.057500000000001</v>
      </c>
      <c r="GH32" s="15">
        <f t="shared" si="200"/>
        <v>12.0075</v>
      </c>
      <c r="GI32" s="15">
        <f t="shared" si="201"/>
        <v>11.9575</v>
      </c>
      <c r="GJ32" s="15">
        <f t="shared" si="202"/>
        <v>11.907500000000001</v>
      </c>
      <c r="GK32" s="15">
        <f t="shared" si="203"/>
        <v>11.8575</v>
      </c>
      <c r="GL32" s="15">
        <f t="shared" si="204"/>
        <v>11.807499999999999</v>
      </c>
      <c r="GM32" s="15">
        <f t="shared" si="205"/>
        <v>11.7575</v>
      </c>
      <c r="GN32" s="15">
        <f t="shared" si="206"/>
        <v>11.7075</v>
      </c>
      <c r="GO32" s="15">
        <f t="shared" si="207"/>
        <v>11.657500000000001</v>
      </c>
      <c r="GP32" s="15">
        <f t="shared" si="208"/>
        <v>11.6075</v>
      </c>
      <c r="GQ32" s="15">
        <f t="shared" si="209"/>
        <v>11.557499999999999</v>
      </c>
      <c r="GR32" s="15">
        <f t="shared" si="210"/>
        <v>11.5075</v>
      </c>
      <c r="GS32" s="15">
        <f t="shared" si="211"/>
        <v>11.4575</v>
      </c>
      <c r="GT32" s="15">
        <f t="shared" si="212"/>
        <v>11.407500000000001</v>
      </c>
      <c r="GU32" s="15">
        <f t="shared" si="213"/>
        <v>11.3575</v>
      </c>
      <c r="GV32" s="15">
        <f t="shared" si="214"/>
        <v>11.307499999999999</v>
      </c>
      <c r="GW32" s="15">
        <f t="shared" si="215"/>
        <v>11.2575</v>
      </c>
      <c r="GX32" s="15">
        <f t="shared" si="216"/>
        <v>11.2075</v>
      </c>
      <c r="GY32" s="15">
        <f t="shared" si="217"/>
        <v>11.157500000000001</v>
      </c>
      <c r="GZ32" s="15">
        <f t="shared" si="218"/>
        <v>11.1075</v>
      </c>
      <c r="HA32" s="15">
        <f t="shared" si="219"/>
        <v>11.057499999999999</v>
      </c>
      <c r="HB32" s="15">
        <f t="shared" si="220"/>
        <v>11.0075</v>
      </c>
      <c r="HC32" s="15">
        <f t="shared" si="221"/>
        <v>10.9575</v>
      </c>
      <c r="HD32" s="15">
        <f t="shared" si="222"/>
        <v>10.907500000000001</v>
      </c>
      <c r="HE32" s="15">
        <f t="shared" si="223"/>
        <v>10.8575</v>
      </c>
      <c r="HF32" s="15">
        <f t="shared" si="224"/>
        <v>10.807499999999999</v>
      </c>
      <c r="HG32" s="15">
        <f t="shared" si="225"/>
        <v>10.7575</v>
      </c>
      <c r="HH32" s="15">
        <f t="shared" si="226"/>
        <v>10.7075</v>
      </c>
      <c r="HI32" s="15">
        <f t="shared" si="227"/>
        <v>10.657500000000001</v>
      </c>
      <c r="HJ32" s="15">
        <f t="shared" si="228"/>
        <v>10.6075</v>
      </c>
      <c r="HK32" s="15">
        <f t="shared" si="229"/>
        <v>10.557499999999999</v>
      </c>
      <c r="HL32" s="15">
        <f t="shared" si="230"/>
        <v>10.5075</v>
      </c>
      <c r="HM32" s="15">
        <f t="shared" si="231"/>
        <v>10.4575</v>
      </c>
      <c r="HN32" s="15">
        <f t="shared" si="232"/>
        <v>10.407500000000001</v>
      </c>
      <c r="HO32" s="15">
        <f t="shared" si="233"/>
        <v>10.3575</v>
      </c>
      <c r="HP32" s="15">
        <f t="shared" si="234"/>
        <v>10.307499999999999</v>
      </c>
      <c r="HQ32" s="15">
        <f t="shared" si="235"/>
        <v>10.2575</v>
      </c>
      <c r="HR32" s="15">
        <f t="shared" si="236"/>
        <v>10.2075</v>
      </c>
      <c r="HS32" s="15">
        <f t="shared" si="237"/>
        <v>10.157499999999999</v>
      </c>
      <c r="HT32" s="15">
        <f t="shared" si="238"/>
        <v>10.1075</v>
      </c>
      <c r="HU32" s="15">
        <f t="shared" si="239"/>
        <v>10.041249999999998</v>
      </c>
    </row>
    <row r="33" spans="1:229">
      <c r="A33" t="s">
        <v>191</v>
      </c>
      <c r="B33" s="8" t="str">
        <f t="shared" si="12"/>
        <v>BOTTOM_ELEV</v>
      </c>
      <c r="C33" s="15">
        <f t="shared" si="13"/>
        <v>19.971250000000001</v>
      </c>
      <c r="D33" s="15">
        <f t="shared" si="14"/>
        <v>19.9175</v>
      </c>
      <c r="E33" s="15">
        <f t="shared" si="15"/>
        <v>19.8675</v>
      </c>
      <c r="F33" s="15">
        <f t="shared" si="16"/>
        <v>19.817499999999999</v>
      </c>
      <c r="G33" s="15">
        <f t="shared" si="17"/>
        <v>19.767499999999998</v>
      </c>
      <c r="H33" s="15">
        <f t="shared" si="18"/>
        <v>19.717500000000001</v>
      </c>
      <c r="I33" s="15">
        <f t="shared" si="19"/>
        <v>19.6675</v>
      </c>
      <c r="J33" s="15">
        <f t="shared" si="20"/>
        <v>19.6175</v>
      </c>
      <c r="K33" s="15">
        <f t="shared" si="21"/>
        <v>19.567499999999999</v>
      </c>
      <c r="L33" s="15">
        <f t="shared" si="22"/>
        <v>19.517499999999998</v>
      </c>
      <c r="M33" s="15">
        <f t="shared" si="23"/>
        <v>19.467500000000001</v>
      </c>
      <c r="N33" s="15">
        <f t="shared" si="24"/>
        <v>19.4175</v>
      </c>
      <c r="O33" s="15">
        <f t="shared" si="25"/>
        <v>19.3675</v>
      </c>
      <c r="P33" s="15">
        <f t="shared" si="26"/>
        <v>19.317499999999999</v>
      </c>
      <c r="Q33" s="15">
        <f t="shared" si="27"/>
        <v>19.267499999999998</v>
      </c>
      <c r="R33" s="15">
        <f t="shared" si="28"/>
        <v>19.217500000000001</v>
      </c>
      <c r="S33" s="15">
        <f t="shared" si="29"/>
        <v>19.1675</v>
      </c>
      <c r="T33" s="15">
        <f t="shared" si="30"/>
        <v>19.1175</v>
      </c>
      <c r="U33" s="15">
        <f t="shared" si="31"/>
        <v>19.067499999999999</v>
      </c>
      <c r="V33" s="15">
        <f t="shared" si="32"/>
        <v>19.017499999999998</v>
      </c>
      <c r="W33" s="15">
        <f t="shared" si="33"/>
        <v>18.967500000000001</v>
      </c>
      <c r="X33" s="15">
        <f t="shared" si="34"/>
        <v>18.9175</v>
      </c>
      <c r="Y33" s="15">
        <f t="shared" si="35"/>
        <v>18.8675</v>
      </c>
      <c r="Z33" s="15">
        <f t="shared" si="36"/>
        <v>18.817499999999999</v>
      </c>
      <c r="AA33" s="15">
        <f t="shared" si="37"/>
        <v>18.767499999999998</v>
      </c>
      <c r="AB33" s="15">
        <f t="shared" si="38"/>
        <v>18.717500000000001</v>
      </c>
      <c r="AC33" s="15">
        <f t="shared" si="39"/>
        <v>18.6675</v>
      </c>
      <c r="AD33" s="15">
        <f t="shared" si="40"/>
        <v>18.6175</v>
      </c>
      <c r="AE33" s="15">
        <f t="shared" si="41"/>
        <v>18.567499999999999</v>
      </c>
      <c r="AF33" s="15">
        <f t="shared" si="42"/>
        <v>18.517499999999998</v>
      </c>
      <c r="AG33" s="15">
        <f t="shared" si="43"/>
        <v>18.467500000000001</v>
      </c>
      <c r="AH33" s="15">
        <f t="shared" si="44"/>
        <v>18.4175</v>
      </c>
      <c r="AI33" s="15">
        <f t="shared" si="45"/>
        <v>18.3675</v>
      </c>
      <c r="AJ33" s="15">
        <f t="shared" si="46"/>
        <v>18.317499999999999</v>
      </c>
      <c r="AK33" s="15">
        <f t="shared" si="47"/>
        <v>18.267499999999998</v>
      </c>
      <c r="AL33" s="15">
        <f t="shared" si="48"/>
        <v>18.217500000000001</v>
      </c>
      <c r="AM33" s="15">
        <f t="shared" si="49"/>
        <v>18.1675</v>
      </c>
      <c r="AN33" s="15">
        <f t="shared" si="50"/>
        <v>18.12</v>
      </c>
      <c r="AO33" s="15">
        <f t="shared" si="51"/>
        <v>18.077500000000001</v>
      </c>
      <c r="AP33" s="15">
        <f t="shared" si="52"/>
        <v>18.04</v>
      </c>
      <c r="AQ33" s="15">
        <f t="shared" si="53"/>
        <v>18.0075</v>
      </c>
      <c r="AR33" s="15">
        <f t="shared" si="54"/>
        <v>17.98</v>
      </c>
      <c r="AS33" s="15">
        <f t="shared" si="55"/>
        <v>17.954999999999998</v>
      </c>
      <c r="AT33" s="15">
        <f t="shared" si="56"/>
        <v>17.93</v>
      </c>
      <c r="AU33" s="15">
        <f t="shared" si="57"/>
        <v>17.905000000000001</v>
      </c>
      <c r="AV33" s="15">
        <f t="shared" si="58"/>
        <v>17.88</v>
      </c>
      <c r="AW33" s="15">
        <f t="shared" si="59"/>
        <v>17.855</v>
      </c>
      <c r="AX33" s="15">
        <f t="shared" si="60"/>
        <v>17.829999999999998</v>
      </c>
      <c r="AY33" s="15">
        <f t="shared" si="61"/>
        <v>17.805</v>
      </c>
      <c r="AZ33" s="15">
        <f t="shared" si="62"/>
        <v>17.78</v>
      </c>
      <c r="BA33" s="15">
        <f t="shared" si="63"/>
        <v>17.754999999999999</v>
      </c>
      <c r="BB33" s="15">
        <f t="shared" si="64"/>
        <v>17.73</v>
      </c>
      <c r="BC33" s="15">
        <f t="shared" si="65"/>
        <v>17.704999999999998</v>
      </c>
      <c r="BD33" s="15">
        <f t="shared" si="66"/>
        <v>17.68</v>
      </c>
      <c r="BE33" s="15">
        <f t="shared" si="67"/>
        <v>17.655000000000001</v>
      </c>
      <c r="BF33" s="15">
        <f t="shared" si="68"/>
        <v>17.63</v>
      </c>
      <c r="BG33" s="15">
        <f t="shared" si="69"/>
        <v>17.605</v>
      </c>
      <c r="BH33" s="15">
        <f t="shared" si="70"/>
        <v>17.579999999999998</v>
      </c>
      <c r="BI33" s="15">
        <f t="shared" si="71"/>
        <v>17.557499999999997</v>
      </c>
      <c r="BJ33" s="15">
        <f t="shared" si="72"/>
        <v>17.54</v>
      </c>
      <c r="BK33" s="15">
        <f t="shared" si="73"/>
        <v>17.526250000000001</v>
      </c>
      <c r="BL33" s="15">
        <f t="shared" si="74"/>
        <v>17.515000000000001</v>
      </c>
      <c r="BM33" s="15">
        <f t="shared" si="75"/>
        <v>17.506250000000001</v>
      </c>
      <c r="BN33" s="15">
        <f t="shared" si="76"/>
        <v>17.5</v>
      </c>
      <c r="BO33" s="15">
        <f t="shared" si="77"/>
        <v>17.493749999999999</v>
      </c>
      <c r="BP33" s="15">
        <f t="shared" si="78"/>
        <v>17.484999999999999</v>
      </c>
      <c r="BQ33" s="15">
        <f t="shared" si="79"/>
        <v>17.473749999999999</v>
      </c>
      <c r="BR33" s="15">
        <f t="shared" si="80"/>
        <v>17.46</v>
      </c>
      <c r="BS33" s="15">
        <f t="shared" si="81"/>
        <v>17.442499999999999</v>
      </c>
      <c r="BT33" s="15">
        <f t="shared" si="82"/>
        <v>17.420000000000002</v>
      </c>
      <c r="BU33" s="15">
        <f t="shared" si="83"/>
        <v>17.395</v>
      </c>
      <c r="BV33" s="15">
        <f t="shared" si="84"/>
        <v>17.37</v>
      </c>
      <c r="BW33" s="15">
        <f t="shared" si="85"/>
        <v>17.344999999999999</v>
      </c>
      <c r="BX33" s="15">
        <f t="shared" si="86"/>
        <v>17.32</v>
      </c>
      <c r="BY33" s="15">
        <f t="shared" si="87"/>
        <v>17.295000000000002</v>
      </c>
      <c r="BZ33" s="15">
        <f t="shared" si="88"/>
        <v>17.27</v>
      </c>
      <c r="CA33" s="15">
        <f t="shared" si="89"/>
        <v>17.245000000000001</v>
      </c>
      <c r="CB33" s="15">
        <f t="shared" si="90"/>
        <v>17.22</v>
      </c>
      <c r="CC33" s="15">
        <f t="shared" si="91"/>
        <v>17.195</v>
      </c>
      <c r="CD33" s="15">
        <f t="shared" si="92"/>
        <v>17.170000000000002</v>
      </c>
      <c r="CE33" s="15">
        <f t="shared" si="93"/>
        <v>17.145</v>
      </c>
      <c r="CF33" s="15">
        <f t="shared" si="94"/>
        <v>17.12</v>
      </c>
      <c r="CG33" s="15">
        <f t="shared" si="95"/>
        <v>17.094999999999999</v>
      </c>
      <c r="CH33" s="15">
        <f t="shared" si="96"/>
        <v>17.07</v>
      </c>
      <c r="CI33" s="15">
        <f t="shared" si="97"/>
        <v>17.045000000000002</v>
      </c>
      <c r="CJ33" s="15">
        <f t="shared" si="98"/>
        <v>17.02</v>
      </c>
      <c r="CK33" s="15">
        <f t="shared" si="99"/>
        <v>16.995000000000001</v>
      </c>
      <c r="CL33" s="15">
        <f t="shared" si="100"/>
        <v>16.967500000000001</v>
      </c>
      <c r="CM33" s="15">
        <f t="shared" si="101"/>
        <v>16.934999999999999</v>
      </c>
      <c r="CN33" s="15">
        <f t="shared" si="102"/>
        <v>16.897500000000001</v>
      </c>
      <c r="CO33" s="15">
        <f t="shared" si="103"/>
        <v>16.855</v>
      </c>
      <c r="CP33" s="15">
        <f t="shared" si="104"/>
        <v>16.807500000000001</v>
      </c>
      <c r="CQ33" s="15">
        <f t="shared" si="105"/>
        <v>16.7575</v>
      </c>
      <c r="CR33" s="15">
        <f t="shared" si="106"/>
        <v>16.7075</v>
      </c>
      <c r="CS33" s="15">
        <f t="shared" si="107"/>
        <v>16.657499999999999</v>
      </c>
      <c r="CT33" s="15">
        <f t="shared" si="108"/>
        <v>16.607500000000002</v>
      </c>
      <c r="CU33" s="15">
        <f t="shared" si="109"/>
        <v>16.557500000000001</v>
      </c>
      <c r="CV33" s="15">
        <f t="shared" si="110"/>
        <v>16.5075</v>
      </c>
      <c r="CW33" s="15">
        <f t="shared" si="111"/>
        <v>16.4575</v>
      </c>
      <c r="CX33" s="15">
        <f t="shared" si="112"/>
        <v>16.407499999999999</v>
      </c>
      <c r="CY33" s="15">
        <f t="shared" si="113"/>
        <v>16.357500000000002</v>
      </c>
      <c r="CZ33" s="15">
        <f t="shared" si="114"/>
        <v>16.307500000000001</v>
      </c>
      <c r="DA33" s="15">
        <f t="shared" si="115"/>
        <v>16.2575</v>
      </c>
      <c r="DB33" s="15">
        <f t="shared" si="116"/>
        <v>16.2075</v>
      </c>
      <c r="DC33" s="15">
        <f t="shared" si="117"/>
        <v>16.157499999999999</v>
      </c>
      <c r="DD33" s="15">
        <f t="shared" si="118"/>
        <v>16.107500000000002</v>
      </c>
      <c r="DE33" s="15">
        <f t="shared" si="119"/>
        <v>16.057500000000001</v>
      </c>
      <c r="DF33" s="15">
        <f t="shared" si="120"/>
        <v>16.0075</v>
      </c>
      <c r="DG33" s="15">
        <f t="shared" si="121"/>
        <v>15.9575</v>
      </c>
      <c r="DH33" s="15">
        <f t="shared" si="122"/>
        <v>15.907499999999999</v>
      </c>
      <c r="DI33" s="15">
        <f t="shared" si="123"/>
        <v>15.8575</v>
      </c>
      <c r="DJ33" s="15">
        <f t="shared" si="124"/>
        <v>15.807500000000001</v>
      </c>
      <c r="DK33" s="15">
        <f t="shared" si="125"/>
        <v>15.7575</v>
      </c>
      <c r="DL33" s="15">
        <f t="shared" si="126"/>
        <v>15.7075</v>
      </c>
      <c r="DM33" s="15">
        <f t="shared" si="127"/>
        <v>15.657499999999999</v>
      </c>
      <c r="DN33" s="15">
        <f t="shared" si="128"/>
        <v>15.6075</v>
      </c>
      <c r="DO33" s="15">
        <f t="shared" si="129"/>
        <v>15.557500000000001</v>
      </c>
      <c r="DP33" s="15">
        <f t="shared" si="130"/>
        <v>15.5075</v>
      </c>
      <c r="DQ33" s="15">
        <f t="shared" si="131"/>
        <v>15.4575</v>
      </c>
      <c r="DR33" s="15">
        <f t="shared" si="132"/>
        <v>15.407499999999999</v>
      </c>
      <c r="DS33" s="15">
        <f t="shared" si="133"/>
        <v>15.3575</v>
      </c>
      <c r="DT33" s="15">
        <f t="shared" si="134"/>
        <v>15.307500000000001</v>
      </c>
      <c r="DU33" s="15">
        <f t="shared" si="135"/>
        <v>15.2575</v>
      </c>
      <c r="DV33" s="15">
        <f t="shared" si="136"/>
        <v>15.2075</v>
      </c>
      <c r="DW33" s="15">
        <f t="shared" si="137"/>
        <v>15.157499999999999</v>
      </c>
      <c r="DX33" s="15">
        <f t="shared" si="138"/>
        <v>15.1075</v>
      </c>
      <c r="DY33" s="15">
        <f t="shared" si="139"/>
        <v>15.057500000000001</v>
      </c>
      <c r="DZ33" s="15">
        <f t="shared" si="140"/>
        <v>15.0075</v>
      </c>
      <c r="EA33" s="15">
        <f t="shared" si="141"/>
        <v>14.9575</v>
      </c>
      <c r="EB33" s="15">
        <f t="shared" si="142"/>
        <v>14.907499999999999</v>
      </c>
      <c r="EC33" s="15">
        <f t="shared" si="143"/>
        <v>14.8575</v>
      </c>
      <c r="ED33" s="15">
        <f t="shared" si="144"/>
        <v>14.807500000000001</v>
      </c>
      <c r="EE33" s="15">
        <f t="shared" si="145"/>
        <v>14.7575</v>
      </c>
      <c r="EF33" s="15">
        <f t="shared" si="146"/>
        <v>14.7075</v>
      </c>
      <c r="EG33" s="15">
        <f t="shared" si="147"/>
        <v>14.657499999999999</v>
      </c>
      <c r="EH33" s="15">
        <f t="shared" si="148"/>
        <v>14.6075</v>
      </c>
      <c r="EI33" s="15">
        <f t="shared" si="149"/>
        <v>14.557500000000001</v>
      </c>
      <c r="EJ33" s="15">
        <f t="shared" si="150"/>
        <v>14.5075</v>
      </c>
      <c r="EK33" s="15">
        <f t="shared" si="151"/>
        <v>14.4575</v>
      </c>
      <c r="EL33" s="15">
        <f t="shared" si="152"/>
        <v>14.407499999999999</v>
      </c>
      <c r="EM33" s="15">
        <f t="shared" si="153"/>
        <v>14.3575</v>
      </c>
      <c r="EN33" s="15">
        <f t="shared" si="154"/>
        <v>14.307500000000001</v>
      </c>
      <c r="EO33" s="15">
        <f t="shared" si="155"/>
        <v>14.2575</v>
      </c>
      <c r="EP33" s="15">
        <f t="shared" si="156"/>
        <v>14.2075</v>
      </c>
      <c r="EQ33" s="15">
        <f t="shared" si="157"/>
        <v>14.157499999999999</v>
      </c>
      <c r="ER33" s="15">
        <f t="shared" si="158"/>
        <v>14.1075</v>
      </c>
      <c r="ES33" s="15">
        <f t="shared" si="159"/>
        <v>14.057500000000001</v>
      </c>
      <c r="ET33" s="15">
        <f t="shared" si="160"/>
        <v>14.0075</v>
      </c>
      <c r="EU33" s="15">
        <f t="shared" si="161"/>
        <v>13.9575</v>
      </c>
      <c r="EV33" s="15">
        <f t="shared" si="162"/>
        <v>13.907499999999999</v>
      </c>
      <c r="EW33" s="15">
        <f t="shared" si="163"/>
        <v>13.8575</v>
      </c>
      <c r="EX33" s="15">
        <f t="shared" si="164"/>
        <v>13.807500000000001</v>
      </c>
      <c r="EY33" s="15">
        <f t="shared" si="165"/>
        <v>13.7575</v>
      </c>
      <c r="EZ33" s="15">
        <f t="shared" si="166"/>
        <v>13.7075</v>
      </c>
      <c r="FA33" s="15">
        <f t="shared" si="167"/>
        <v>13.657499999999999</v>
      </c>
      <c r="FB33" s="15">
        <f t="shared" si="168"/>
        <v>13.6075</v>
      </c>
      <c r="FC33" s="15">
        <f t="shared" si="169"/>
        <v>13.557500000000001</v>
      </c>
      <c r="FD33" s="15">
        <f t="shared" si="170"/>
        <v>13.5075</v>
      </c>
      <c r="FE33" s="15">
        <f t="shared" si="171"/>
        <v>13.4575</v>
      </c>
      <c r="FF33" s="15">
        <f t="shared" si="172"/>
        <v>13.407499999999999</v>
      </c>
      <c r="FG33" s="15">
        <f t="shared" si="173"/>
        <v>13.3575</v>
      </c>
      <c r="FH33" s="15">
        <f t="shared" si="174"/>
        <v>13.307500000000001</v>
      </c>
      <c r="FI33" s="15">
        <f t="shared" si="175"/>
        <v>13.2575</v>
      </c>
      <c r="FJ33" s="15">
        <f t="shared" si="176"/>
        <v>13.2075</v>
      </c>
      <c r="FK33" s="15">
        <f t="shared" si="177"/>
        <v>13.157499999999999</v>
      </c>
      <c r="FL33" s="15">
        <f t="shared" si="178"/>
        <v>13.1075</v>
      </c>
      <c r="FM33" s="15">
        <f t="shared" si="179"/>
        <v>13.057500000000001</v>
      </c>
      <c r="FN33" s="15">
        <f t="shared" si="180"/>
        <v>13.0075</v>
      </c>
      <c r="FO33" s="15">
        <f t="shared" si="181"/>
        <v>12.9575</v>
      </c>
      <c r="FP33" s="15">
        <f t="shared" si="182"/>
        <v>12.907499999999999</v>
      </c>
      <c r="FQ33" s="15">
        <f t="shared" si="183"/>
        <v>12.8575</v>
      </c>
      <c r="FR33" s="15">
        <f t="shared" si="184"/>
        <v>12.807500000000001</v>
      </c>
      <c r="FS33" s="15">
        <f t="shared" si="185"/>
        <v>12.7575</v>
      </c>
      <c r="FT33" s="15">
        <f t="shared" si="186"/>
        <v>12.7075</v>
      </c>
      <c r="FU33" s="15">
        <f t="shared" si="187"/>
        <v>12.657499999999999</v>
      </c>
      <c r="FV33" s="15">
        <f t="shared" si="188"/>
        <v>12.6075</v>
      </c>
      <c r="FW33" s="15">
        <f t="shared" si="189"/>
        <v>12.557500000000001</v>
      </c>
      <c r="FX33" s="15">
        <f t="shared" si="190"/>
        <v>12.5075</v>
      </c>
      <c r="FY33" s="15">
        <f t="shared" si="191"/>
        <v>12.4575</v>
      </c>
      <c r="FZ33" s="15">
        <f t="shared" si="192"/>
        <v>12.407499999999999</v>
      </c>
      <c r="GA33" s="15">
        <f t="shared" si="193"/>
        <v>12.3575</v>
      </c>
      <c r="GB33" s="15">
        <f t="shared" si="194"/>
        <v>12.307500000000001</v>
      </c>
      <c r="GC33" s="15">
        <f t="shared" si="195"/>
        <v>12.2575</v>
      </c>
      <c r="GD33" s="15">
        <f t="shared" si="196"/>
        <v>12.2075</v>
      </c>
      <c r="GE33" s="15">
        <f t="shared" si="197"/>
        <v>12.157499999999999</v>
      </c>
      <c r="GF33" s="15">
        <f t="shared" si="198"/>
        <v>12.1075</v>
      </c>
      <c r="GG33" s="15">
        <f t="shared" si="199"/>
        <v>12.057500000000001</v>
      </c>
      <c r="GH33" s="15">
        <f t="shared" si="200"/>
        <v>12.0075</v>
      </c>
      <c r="GI33" s="15">
        <f t="shared" si="201"/>
        <v>11.9575</v>
      </c>
      <c r="GJ33" s="15">
        <f t="shared" si="202"/>
        <v>11.907500000000001</v>
      </c>
      <c r="GK33" s="15">
        <f t="shared" si="203"/>
        <v>11.8575</v>
      </c>
      <c r="GL33" s="15">
        <f t="shared" si="204"/>
        <v>11.807499999999999</v>
      </c>
      <c r="GM33" s="15">
        <f t="shared" si="205"/>
        <v>11.7575</v>
      </c>
      <c r="GN33" s="15">
        <f t="shared" si="206"/>
        <v>11.7075</v>
      </c>
      <c r="GO33" s="15">
        <f t="shared" si="207"/>
        <v>11.657500000000001</v>
      </c>
      <c r="GP33" s="15">
        <f t="shared" si="208"/>
        <v>11.6075</v>
      </c>
      <c r="GQ33" s="15">
        <f t="shared" si="209"/>
        <v>11.557499999999999</v>
      </c>
      <c r="GR33" s="15">
        <f t="shared" si="210"/>
        <v>11.5075</v>
      </c>
      <c r="GS33" s="15">
        <f t="shared" si="211"/>
        <v>11.4575</v>
      </c>
      <c r="GT33" s="15">
        <f t="shared" si="212"/>
        <v>11.407500000000001</v>
      </c>
      <c r="GU33" s="15">
        <f t="shared" si="213"/>
        <v>11.3575</v>
      </c>
      <c r="GV33" s="15">
        <f t="shared" si="214"/>
        <v>11.307499999999999</v>
      </c>
      <c r="GW33" s="15">
        <f t="shared" si="215"/>
        <v>11.2575</v>
      </c>
      <c r="GX33" s="15">
        <f t="shared" si="216"/>
        <v>11.2075</v>
      </c>
      <c r="GY33" s="15">
        <f t="shared" si="217"/>
        <v>11.157500000000001</v>
      </c>
      <c r="GZ33" s="15">
        <f t="shared" si="218"/>
        <v>11.1075</v>
      </c>
      <c r="HA33" s="15">
        <f t="shared" si="219"/>
        <v>11.057499999999999</v>
      </c>
      <c r="HB33" s="15">
        <f t="shared" si="220"/>
        <v>11.0075</v>
      </c>
      <c r="HC33" s="15">
        <f t="shared" si="221"/>
        <v>10.9575</v>
      </c>
      <c r="HD33" s="15">
        <f t="shared" si="222"/>
        <v>10.907500000000001</v>
      </c>
      <c r="HE33" s="15">
        <f t="shared" si="223"/>
        <v>10.8575</v>
      </c>
      <c r="HF33" s="15">
        <f t="shared" si="224"/>
        <v>10.807499999999999</v>
      </c>
      <c r="HG33" s="15">
        <f t="shared" si="225"/>
        <v>10.7575</v>
      </c>
      <c r="HH33" s="15">
        <f t="shared" si="226"/>
        <v>10.7075</v>
      </c>
      <c r="HI33" s="15">
        <f t="shared" si="227"/>
        <v>10.657500000000001</v>
      </c>
      <c r="HJ33" s="15">
        <f t="shared" si="228"/>
        <v>10.6075</v>
      </c>
      <c r="HK33" s="15">
        <f t="shared" si="229"/>
        <v>10.557499999999999</v>
      </c>
      <c r="HL33" s="15">
        <f t="shared" si="230"/>
        <v>10.5075</v>
      </c>
      <c r="HM33" s="15">
        <f t="shared" si="231"/>
        <v>10.4575</v>
      </c>
      <c r="HN33" s="15">
        <f t="shared" si="232"/>
        <v>10.407500000000001</v>
      </c>
      <c r="HO33" s="15">
        <f t="shared" si="233"/>
        <v>10.3575</v>
      </c>
      <c r="HP33" s="15">
        <f t="shared" si="234"/>
        <v>10.307499999999999</v>
      </c>
      <c r="HQ33" s="15">
        <f t="shared" si="235"/>
        <v>10.2575</v>
      </c>
      <c r="HR33" s="15">
        <f t="shared" si="236"/>
        <v>10.2075</v>
      </c>
      <c r="HS33" s="15">
        <f t="shared" si="237"/>
        <v>10.157499999999999</v>
      </c>
      <c r="HT33" s="15">
        <f t="shared" si="238"/>
        <v>10.1075</v>
      </c>
      <c r="HU33" s="15">
        <f t="shared" si="239"/>
        <v>10.041249999999998</v>
      </c>
    </row>
    <row r="34" spans="1:229">
      <c r="A34" t="s">
        <v>192</v>
      </c>
      <c r="B34" s="8" t="str">
        <f t="shared" si="12"/>
        <v>BOTTOM_ELEV</v>
      </c>
      <c r="C34" s="15">
        <f t="shared" si="13"/>
        <v>19.971250000000001</v>
      </c>
      <c r="D34" s="15">
        <f t="shared" si="14"/>
        <v>19.9175</v>
      </c>
      <c r="E34" s="15">
        <f t="shared" si="15"/>
        <v>19.8675</v>
      </c>
      <c r="F34" s="15">
        <f t="shared" si="16"/>
        <v>19.817499999999999</v>
      </c>
      <c r="G34" s="15">
        <f t="shared" si="17"/>
        <v>19.767499999999998</v>
      </c>
      <c r="H34" s="15">
        <f t="shared" si="18"/>
        <v>19.717500000000001</v>
      </c>
      <c r="I34" s="15">
        <f t="shared" si="19"/>
        <v>19.6675</v>
      </c>
      <c r="J34" s="15">
        <f t="shared" si="20"/>
        <v>19.6175</v>
      </c>
      <c r="K34" s="15">
        <f t="shared" si="21"/>
        <v>19.567499999999999</v>
      </c>
      <c r="L34" s="15">
        <f t="shared" si="22"/>
        <v>19.517499999999998</v>
      </c>
      <c r="M34" s="15">
        <f t="shared" si="23"/>
        <v>19.467500000000001</v>
      </c>
      <c r="N34" s="15">
        <f t="shared" si="24"/>
        <v>19.4175</v>
      </c>
      <c r="O34" s="15">
        <f t="shared" si="25"/>
        <v>19.3675</v>
      </c>
      <c r="P34" s="15">
        <f t="shared" si="26"/>
        <v>19.317499999999999</v>
      </c>
      <c r="Q34" s="15">
        <f t="shared" si="27"/>
        <v>19.267499999999998</v>
      </c>
      <c r="R34" s="15">
        <f t="shared" si="28"/>
        <v>19.217500000000001</v>
      </c>
      <c r="S34" s="15">
        <f t="shared" si="29"/>
        <v>19.1675</v>
      </c>
      <c r="T34" s="15">
        <f t="shared" si="30"/>
        <v>19.1175</v>
      </c>
      <c r="U34" s="15">
        <f t="shared" si="31"/>
        <v>19.067499999999999</v>
      </c>
      <c r="V34" s="15">
        <f t="shared" si="32"/>
        <v>19.017499999999998</v>
      </c>
      <c r="W34" s="15">
        <f t="shared" si="33"/>
        <v>18.967500000000001</v>
      </c>
      <c r="X34" s="15">
        <f t="shared" si="34"/>
        <v>18.9175</v>
      </c>
      <c r="Y34" s="15">
        <f t="shared" si="35"/>
        <v>18.8675</v>
      </c>
      <c r="Z34" s="15">
        <f t="shared" si="36"/>
        <v>18.817499999999999</v>
      </c>
      <c r="AA34" s="15">
        <f t="shared" si="37"/>
        <v>18.767499999999998</v>
      </c>
      <c r="AB34" s="15">
        <f t="shared" si="38"/>
        <v>18.717500000000001</v>
      </c>
      <c r="AC34" s="15">
        <f t="shared" si="39"/>
        <v>18.6675</v>
      </c>
      <c r="AD34" s="15">
        <f t="shared" si="40"/>
        <v>18.6175</v>
      </c>
      <c r="AE34" s="15">
        <f t="shared" si="41"/>
        <v>18.567499999999999</v>
      </c>
      <c r="AF34" s="15">
        <f t="shared" si="42"/>
        <v>18.517499999999998</v>
      </c>
      <c r="AG34" s="15">
        <f t="shared" si="43"/>
        <v>18.467500000000001</v>
      </c>
      <c r="AH34" s="15">
        <f t="shared" si="44"/>
        <v>18.4175</v>
      </c>
      <c r="AI34" s="15">
        <f t="shared" si="45"/>
        <v>18.3675</v>
      </c>
      <c r="AJ34" s="15">
        <f t="shared" si="46"/>
        <v>18.317499999999999</v>
      </c>
      <c r="AK34" s="15">
        <f t="shared" si="47"/>
        <v>18.267499999999998</v>
      </c>
      <c r="AL34" s="15">
        <f t="shared" si="48"/>
        <v>18.217500000000001</v>
      </c>
      <c r="AM34" s="15">
        <f t="shared" si="49"/>
        <v>18.1675</v>
      </c>
      <c r="AN34" s="15">
        <f t="shared" si="50"/>
        <v>18.12</v>
      </c>
      <c r="AO34" s="15">
        <f t="shared" si="51"/>
        <v>18.077500000000001</v>
      </c>
      <c r="AP34" s="15">
        <f t="shared" si="52"/>
        <v>18.04</v>
      </c>
      <c r="AQ34" s="15">
        <f t="shared" si="53"/>
        <v>18.0075</v>
      </c>
      <c r="AR34" s="15">
        <f t="shared" si="54"/>
        <v>17.98</v>
      </c>
      <c r="AS34" s="15">
        <f t="shared" si="55"/>
        <v>17.954999999999998</v>
      </c>
      <c r="AT34" s="15">
        <f t="shared" si="56"/>
        <v>17.93</v>
      </c>
      <c r="AU34" s="15">
        <f t="shared" si="57"/>
        <v>17.905000000000001</v>
      </c>
      <c r="AV34" s="15">
        <f t="shared" si="58"/>
        <v>17.88</v>
      </c>
      <c r="AW34" s="15">
        <f t="shared" si="59"/>
        <v>17.855</v>
      </c>
      <c r="AX34" s="15">
        <f t="shared" si="60"/>
        <v>17.829999999999998</v>
      </c>
      <c r="AY34" s="15">
        <f t="shared" si="61"/>
        <v>17.805</v>
      </c>
      <c r="AZ34" s="15">
        <f t="shared" si="62"/>
        <v>17.78</v>
      </c>
      <c r="BA34" s="15">
        <f t="shared" si="63"/>
        <v>17.754999999999999</v>
      </c>
      <c r="BB34" s="15">
        <f t="shared" si="64"/>
        <v>17.73</v>
      </c>
      <c r="BC34" s="15">
        <f t="shared" si="65"/>
        <v>17.704999999999998</v>
      </c>
      <c r="BD34" s="15">
        <f t="shared" si="66"/>
        <v>17.68</v>
      </c>
      <c r="BE34" s="15">
        <f t="shared" si="67"/>
        <v>17.655000000000001</v>
      </c>
      <c r="BF34" s="15">
        <f t="shared" si="68"/>
        <v>17.63</v>
      </c>
      <c r="BG34" s="15">
        <f t="shared" si="69"/>
        <v>17.605</v>
      </c>
      <c r="BH34" s="15">
        <f t="shared" si="70"/>
        <v>17.579999999999998</v>
      </c>
      <c r="BI34" s="15">
        <f t="shared" si="71"/>
        <v>17.557499999999997</v>
      </c>
      <c r="BJ34" s="15">
        <f t="shared" si="72"/>
        <v>17.54</v>
      </c>
      <c r="BK34" s="15">
        <f t="shared" si="73"/>
        <v>17.526250000000001</v>
      </c>
      <c r="BL34" s="15">
        <f t="shared" si="74"/>
        <v>17.515000000000001</v>
      </c>
      <c r="BM34" s="15">
        <f t="shared" si="75"/>
        <v>17.506250000000001</v>
      </c>
      <c r="BN34" s="15">
        <f t="shared" si="76"/>
        <v>17.5</v>
      </c>
      <c r="BO34" s="15">
        <f t="shared" si="77"/>
        <v>17.493749999999999</v>
      </c>
      <c r="BP34" s="15">
        <f t="shared" si="78"/>
        <v>17.484999999999999</v>
      </c>
      <c r="BQ34" s="15">
        <f t="shared" si="79"/>
        <v>17.473749999999999</v>
      </c>
      <c r="BR34" s="15">
        <f t="shared" si="80"/>
        <v>17.46</v>
      </c>
      <c r="BS34" s="15">
        <f t="shared" si="81"/>
        <v>17.442499999999999</v>
      </c>
      <c r="BT34" s="15">
        <f t="shared" si="82"/>
        <v>17.420000000000002</v>
      </c>
      <c r="BU34" s="15">
        <f t="shared" si="83"/>
        <v>17.395</v>
      </c>
      <c r="BV34" s="15">
        <f t="shared" si="84"/>
        <v>17.37</v>
      </c>
      <c r="BW34" s="15">
        <f t="shared" si="85"/>
        <v>17.344999999999999</v>
      </c>
      <c r="BX34" s="15">
        <f t="shared" si="86"/>
        <v>17.32</v>
      </c>
      <c r="BY34" s="15">
        <f t="shared" si="87"/>
        <v>17.295000000000002</v>
      </c>
      <c r="BZ34" s="15">
        <f t="shared" si="88"/>
        <v>17.27</v>
      </c>
      <c r="CA34" s="15">
        <f t="shared" si="89"/>
        <v>17.245000000000001</v>
      </c>
      <c r="CB34" s="15">
        <f t="shared" si="90"/>
        <v>17.22</v>
      </c>
      <c r="CC34" s="15">
        <f t="shared" si="91"/>
        <v>17.195</v>
      </c>
      <c r="CD34" s="15">
        <f t="shared" si="92"/>
        <v>17.170000000000002</v>
      </c>
      <c r="CE34" s="15">
        <f t="shared" si="93"/>
        <v>17.145</v>
      </c>
      <c r="CF34" s="15">
        <f t="shared" si="94"/>
        <v>17.12</v>
      </c>
      <c r="CG34" s="15">
        <f t="shared" si="95"/>
        <v>17.094999999999999</v>
      </c>
      <c r="CH34" s="15">
        <f t="shared" si="96"/>
        <v>17.07</v>
      </c>
      <c r="CI34" s="15">
        <f t="shared" si="97"/>
        <v>17.045000000000002</v>
      </c>
      <c r="CJ34" s="15">
        <f t="shared" si="98"/>
        <v>17.02</v>
      </c>
      <c r="CK34" s="15">
        <f t="shared" si="99"/>
        <v>16.995000000000001</v>
      </c>
      <c r="CL34" s="15">
        <f t="shared" si="100"/>
        <v>16.967500000000001</v>
      </c>
      <c r="CM34" s="15">
        <f t="shared" si="101"/>
        <v>16.934999999999999</v>
      </c>
      <c r="CN34" s="15">
        <f t="shared" si="102"/>
        <v>16.897500000000001</v>
      </c>
      <c r="CO34" s="15">
        <f t="shared" si="103"/>
        <v>16.855</v>
      </c>
      <c r="CP34" s="15">
        <f t="shared" si="104"/>
        <v>16.807500000000001</v>
      </c>
      <c r="CQ34" s="15">
        <f t="shared" si="105"/>
        <v>16.7575</v>
      </c>
      <c r="CR34" s="15">
        <f t="shared" si="106"/>
        <v>16.7075</v>
      </c>
      <c r="CS34" s="15">
        <f t="shared" si="107"/>
        <v>16.657499999999999</v>
      </c>
      <c r="CT34" s="15">
        <f t="shared" si="108"/>
        <v>16.607500000000002</v>
      </c>
      <c r="CU34" s="15">
        <f t="shared" si="109"/>
        <v>16.557500000000001</v>
      </c>
      <c r="CV34" s="15">
        <f t="shared" si="110"/>
        <v>16.5075</v>
      </c>
      <c r="CW34" s="15">
        <f t="shared" si="111"/>
        <v>16.4575</v>
      </c>
      <c r="CX34" s="15">
        <f t="shared" si="112"/>
        <v>16.407499999999999</v>
      </c>
      <c r="CY34" s="15">
        <f t="shared" si="113"/>
        <v>16.357500000000002</v>
      </c>
      <c r="CZ34" s="15">
        <f t="shared" si="114"/>
        <v>16.307500000000001</v>
      </c>
      <c r="DA34" s="15">
        <f t="shared" si="115"/>
        <v>16.2575</v>
      </c>
      <c r="DB34" s="15">
        <f t="shared" si="116"/>
        <v>16.2075</v>
      </c>
      <c r="DC34" s="15">
        <f t="shared" si="117"/>
        <v>16.157499999999999</v>
      </c>
      <c r="DD34" s="15">
        <f t="shared" si="118"/>
        <v>16.107500000000002</v>
      </c>
      <c r="DE34" s="15">
        <f t="shared" si="119"/>
        <v>16.057500000000001</v>
      </c>
      <c r="DF34" s="15">
        <f t="shared" si="120"/>
        <v>16.0075</v>
      </c>
      <c r="DG34" s="15">
        <f t="shared" si="121"/>
        <v>15.9575</v>
      </c>
      <c r="DH34" s="15">
        <f t="shared" si="122"/>
        <v>15.907499999999999</v>
      </c>
      <c r="DI34" s="15">
        <f t="shared" si="123"/>
        <v>15.8575</v>
      </c>
      <c r="DJ34" s="15">
        <f t="shared" si="124"/>
        <v>15.807500000000001</v>
      </c>
      <c r="DK34" s="15">
        <f t="shared" si="125"/>
        <v>15.7575</v>
      </c>
      <c r="DL34" s="15">
        <f t="shared" si="126"/>
        <v>15.7075</v>
      </c>
      <c r="DM34" s="15">
        <f t="shared" si="127"/>
        <v>15.657499999999999</v>
      </c>
      <c r="DN34" s="15">
        <f t="shared" si="128"/>
        <v>15.6075</v>
      </c>
      <c r="DO34" s="15">
        <f t="shared" si="129"/>
        <v>15.557500000000001</v>
      </c>
      <c r="DP34" s="15">
        <f t="shared" si="130"/>
        <v>15.5075</v>
      </c>
      <c r="DQ34" s="15">
        <f t="shared" si="131"/>
        <v>15.4575</v>
      </c>
      <c r="DR34" s="15">
        <f t="shared" si="132"/>
        <v>15.407499999999999</v>
      </c>
      <c r="DS34" s="15">
        <f t="shared" si="133"/>
        <v>15.3575</v>
      </c>
      <c r="DT34" s="15">
        <f t="shared" si="134"/>
        <v>15.307500000000001</v>
      </c>
      <c r="DU34" s="15">
        <f t="shared" si="135"/>
        <v>15.2575</v>
      </c>
      <c r="DV34" s="15">
        <f t="shared" si="136"/>
        <v>15.2075</v>
      </c>
      <c r="DW34" s="15">
        <f t="shared" si="137"/>
        <v>15.157499999999999</v>
      </c>
      <c r="DX34" s="15">
        <f t="shared" si="138"/>
        <v>15.1075</v>
      </c>
      <c r="DY34" s="15">
        <f t="shared" si="139"/>
        <v>15.057500000000001</v>
      </c>
      <c r="DZ34" s="15">
        <f t="shared" si="140"/>
        <v>15.0075</v>
      </c>
      <c r="EA34" s="15">
        <f t="shared" si="141"/>
        <v>14.9575</v>
      </c>
      <c r="EB34" s="15">
        <f t="shared" si="142"/>
        <v>14.907499999999999</v>
      </c>
      <c r="EC34" s="15">
        <f t="shared" si="143"/>
        <v>14.8575</v>
      </c>
      <c r="ED34" s="15">
        <f t="shared" si="144"/>
        <v>14.807500000000001</v>
      </c>
      <c r="EE34" s="15">
        <f t="shared" si="145"/>
        <v>14.7575</v>
      </c>
      <c r="EF34" s="15">
        <f t="shared" si="146"/>
        <v>14.7075</v>
      </c>
      <c r="EG34" s="15">
        <f t="shared" si="147"/>
        <v>14.657499999999999</v>
      </c>
      <c r="EH34" s="15">
        <f t="shared" si="148"/>
        <v>14.6075</v>
      </c>
      <c r="EI34" s="15">
        <f t="shared" si="149"/>
        <v>14.557500000000001</v>
      </c>
      <c r="EJ34" s="15">
        <f t="shared" si="150"/>
        <v>14.5075</v>
      </c>
      <c r="EK34" s="15">
        <f t="shared" si="151"/>
        <v>14.4575</v>
      </c>
      <c r="EL34" s="15">
        <f t="shared" si="152"/>
        <v>14.407499999999999</v>
      </c>
      <c r="EM34" s="15">
        <f t="shared" si="153"/>
        <v>14.3575</v>
      </c>
      <c r="EN34" s="15">
        <f t="shared" si="154"/>
        <v>14.307500000000001</v>
      </c>
      <c r="EO34" s="15">
        <f t="shared" si="155"/>
        <v>14.2575</v>
      </c>
      <c r="EP34" s="15">
        <f t="shared" si="156"/>
        <v>14.2075</v>
      </c>
      <c r="EQ34" s="15">
        <f t="shared" si="157"/>
        <v>14.157499999999999</v>
      </c>
      <c r="ER34" s="15">
        <f t="shared" si="158"/>
        <v>14.1075</v>
      </c>
      <c r="ES34" s="15">
        <f t="shared" si="159"/>
        <v>14.057500000000001</v>
      </c>
      <c r="ET34" s="15">
        <f t="shared" si="160"/>
        <v>14.0075</v>
      </c>
      <c r="EU34" s="15">
        <f t="shared" si="161"/>
        <v>13.9575</v>
      </c>
      <c r="EV34" s="15">
        <f t="shared" si="162"/>
        <v>13.907499999999999</v>
      </c>
      <c r="EW34" s="15">
        <f t="shared" si="163"/>
        <v>13.8575</v>
      </c>
      <c r="EX34" s="15">
        <f t="shared" si="164"/>
        <v>13.807500000000001</v>
      </c>
      <c r="EY34" s="15">
        <f t="shared" si="165"/>
        <v>13.7575</v>
      </c>
      <c r="EZ34" s="15">
        <f t="shared" si="166"/>
        <v>13.7075</v>
      </c>
      <c r="FA34" s="15">
        <f t="shared" si="167"/>
        <v>13.657499999999999</v>
      </c>
      <c r="FB34" s="15">
        <f t="shared" si="168"/>
        <v>13.6075</v>
      </c>
      <c r="FC34" s="15">
        <f t="shared" si="169"/>
        <v>13.557500000000001</v>
      </c>
      <c r="FD34" s="15">
        <f t="shared" si="170"/>
        <v>13.5075</v>
      </c>
      <c r="FE34" s="15">
        <f t="shared" si="171"/>
        <v>13.4575</v>
      </c>
      <c r="FF34" s="15">
        <f t="shared" si="172"/>
        <v>13.407499999999999</v>
      </c>
      <c r="FG34" s="15">
        <f t="shared" si="173"/>
        <v>13.3575</v>
      </c>
      <c r="FH34" s="15">
        <f t="shared" si="174"/>
        <v>13.307500000000001</v>
      </c>
      <c r="FI34" s="15">
        <f t="shared" si="175"/>
        <v>13.2575</v>
      </c>
      <c r="FJ34" s="15">
        <f t="shared" si="176"/>
        <v>13.2075</v>
      </c>
      <c r="FK34" s="15">
        <f t="shared" si="177"/>
        <v>13.157499999999999</v>
      </c>
      <c r="FL34" s="15">
        <f t="shared" si="178"/>
        <v>13.1075</v>
      </c>
      <c r="FM34" s="15">
        <f t="shared" si="179"/>
        <v>13.057500000000001</v>
      </c>
      <c r="FN34" s="15">
        <f t="shared" si="180"/>
        <v>13.0075</v>
      </c>
      <c r="FO34" s="15">
        <f t="shared" si="181"/>
        <v>12.9575</v>
      </c>
      <c r="FP34" s="15">
        <f t="shared" si="182"/>
        <v>12.907499999999999</v>
      </c>
      <c r="FQ34" s="15">
        <f t="shared" si="183"/>
        <v>12.8575</v>
      </c>
      <c r="FR34" s="15">
        <f t="shared" si="184"/>
        <v>12.807500000000001</v>
      </c>
      <c r="FS34" s="15">
        <f t="shared" si="185"/>
        <v>12.7575</v>
      </c>
      <c r="FT34" s="15">
        <f t="shared" si="186"/>
        <v>12.7075</v>
      </c>
      <c r="FU34" s="15">
        <f t="shared" si="187"/>
        <v>12.657499999999999</v>
      </c>
      <c r="FV34" s="15">
        <f t="shared" si="188"/>
        <v>12.6075</v>
      </c>
      <c r="FW34" s="15">
        <f t="shared" si="189"/>
        <v>12.557500000000001</v>
      </c>
      <c r="FX34" s="15">
        <f t="shared" si="190"/>
        <v>12.5075</v>
      </c>
      <c r="FY34" s="15">
        <f t="shared" si="191"/>
        <v>12.4575</v>
      </c>
      <c r="FZ34" s="15">
        <f t="shared" si="192"/>
        <v>12.407499999999999</v>
      </c>
      <c r="GA34" s="15">
        <f t="shared" si="193"/>
        <v>12.3575</v>
      </c>
      <c r="GB34" s="15">
        <f t="shared" si="194"/>
        <v>12.307500000000001</v>
      </c>
      <c r="GC34" s="15">
        <f t="shared" si="195"/>
        <v>12.2575</v>
      </c>
      <c r="GD34" s="15">
        <f t="shared" si="196"/>
        <v>12.2075</v>
      </c>
      <c r="GE34" s="15">
        <f t="shared" si="197"/>
        <v>12.157499999999999</v>
      </c>
      <c r="GF34" s="15">
        <f t="shared" si="198"/>
        <v>12.1075</v>
      </c>
      <c r="GG34" s="15">
        <f t="shared" si="199"/>
        <v>12.057500000000001</v>
      </c>
      <c r="GH34" s="15">
        <f t="shared" si="200"/>
        <v>12.0075</v>
      </c>
      <c r="GI34" s="15">
        <f t="shared" si="201"/>
        <v>11.9575</v>
      </c>
      <c r="GJ34" s="15">
        <f t="shared" si="202"/>
        <v>11.907500000000001</v>
      </c>
      <c r="GK34" s="15">
        <f t="shared" si="203"/>
        <v>11.8575</v>
      </c>
      <c r="GL34" s="15">
        <f t="shared" si="204"/>
        <v>11.807499999999999</v>
      </c>
      <c r="GM34" s="15">
        <f t="shared" si="205"/>
        <v>11.7575</v>
      </c>
      <c r="GN34" s="15">
        <f t="shared" si="206"/>
        <v>11.7075</v>
      </c>
      <c r="GO34" s="15">
        <f t="shared" si="207"/>
        <v>11.657500000000001</v>
      </c>
      <c r="GP34" s="15">
        <f t="shared" si="208"/>
        <v>11.6075</v>
      </c>
      <c r="GQ34" s="15">
        <f t="shared" si="209"/>
        <v>11.557499999999999</v>
      </c>
      <c r="GR34" s="15">
        <f t="shared" si="210"/>
        <v>11.5075</v>
      </c>
      <c r="GS34" s="15">
        <f t="shared" si="211"/>
        <v>11.4575</v>
      </c>
      <c r="GT34" s="15">
        <f t="shared" si="212"/>
        <v>11.407500000000001</v>
      </c>
      <c r="GU34" s="15">
        <f t="shared" si="213"/>
        <v>11.3575</v>
      </c>
      <c r="GV34" s="15">
        <f t="shared" si="214"/>
        <v>11.307499999999999</v>
      </c>
      <c r="GW34" s="15">
        <f t="shared" si="215"/>
        <v>11.2575</v>
      </c>
      <c r="GX34" s="15">
        <f t="shared" si="216"/>
        <v>11.2075</v>
      </c>
      <c r="GY34" s="15">
        <f t="shared" si="217"/>
        <v>11.157500000000001</v>
      </c>
      <c r="GZ34" s="15">
        <f t="shared" si="218"/>
        <v>11.1075</v>
      </c>
      <c r="HA34" s="15">
        <f t="shared" si="219"/>
        <v>11.057499999999999</v>
      </c>
      <c r="HB34" s="15">
        <f t="shared" si="220"/>
        <v>11.0075</v>
      </c>
      <c r="HC34" s="15">
        <f t="shared" si="221"/>
        <v>10.9575</v>
      </c>
      <c r="HD34" s="15">
        <f t="shared" si="222"/>
        <v>10.907500000000001</v>
      </c>
      <c r="HE34" s="15">
        <f t="shared" si="223"/>
        <v>10.8575</v>
      </c>
      <c r="HF34" s="15">
        <f t="shared" si="224"/>
        <v>10.807499999999999</v>
      </c>
      <c r="HG34" s="15">
        <f t="shared" si="225"/>
        <v>10.7575</v>
      </c>
      <c r="HH34" s="15">
        <f t="shared" si="226"/>
        <v>10.7075</v>
      </c>
      <c r="HI34" s="15">
        <f t="shared" si="227"/>
        <v>10.657500000000001</v>
      </c>
      <c r="HJ34" s="15">
        <f t="shared" si="228"/>
        <v>10.6075</v>
      </c>
      <c r="HK34" s="15">
        <f t="shared" si="229"/>
        <v>10.557499999999999</v>
      </c>
      <c r="HL34" s="15">
        <f t="shared" si="230"/>
        <v>10.5075</v>
      </c>
      <c r="HM34" s="15">
        <f t="shared" si="231"/>
        <v>10.4575</v>
      </c>
      <c r="HN34" s="15">
        <f t="shared" si="232"/>
        <v>10.407500000000001</v>
      </c>
      <c r="HO34" s="15">
        <f t="shared" si="233"/>
        <v>10.3575</v>
      </c>
      <c r="HP34" s="15">
        <f t="shared" si="234"/>
        <v>10.307499999999999</v>
      </c>
      <c r="HQ34" s="15">
        <f t="shared" si="235"/>
        <v>10.2575</v>
      </c>
      <c r="HR34" s="15">
        <f t="shared" si="236"/>
        <v>10.2075</v>
      </c>
      <c r="HS34" s="15">
        <f t="shared" si="237"/>
        <v>10.157499999999999</v>
      </c>
      <c r="HT34" s="15">
        <f t="shared" si="238"/>
        <v>10.1075</v>
      </c>
      <c r="HU34" s="15">
        <f t="shared" si="239"/>
        <v>10.041249999999998</v>
      </c>
    </row>
    <row r="35" spans="1:229">
      <c r="A35" t="s">
        <v>193</v>
      </c>
      <c r="B35" s="8" t="str">
        <f t="shared" si="12"/>
        <v>BOTTOM_ELEV</v>
      </c>
      <c r="C35" s="15">
        <f t="shared" si="13"/>
        <v>19.971250000000001</v>
      </c>
      <c r="D35" s="15">
        <f t="shared" si="14"/>
        <v>19.9175</v>
      </c>
      <c r="E35" s="15">
        <f t="shared" si="15"/>
        <v>19.8675</v>
      </c>
      <c r="F35" s="15">
        <f t="shared" si="16"/>
        <v>19.817499999999999</v>
      </c>
      <c r="G35" s="15">
        <f t="shared" si="17"/>
        <v>19.767499999999998</v>
      </c>
      <c r="H35" s="15">
        <f t="shared" si="18"/>
        <v>19.717500000000001</v>
      </c>
      <c r="I35" s="15">
        <f t="shared" si="19"/>
        <v>19.6675</v>
      </c>
      <c r="J35" s="15">
        <f t="shared" si="20"/>
        <v>19.6175</v>
      </c>
      <c r="K35" s="15">
        <f t="shared" si="21"/>
        <v>19.567499999999999</v>
      </c>
      <c r="L35" s="15">
        <f t="shared" si="22"/>
        <v>19.517499999999998</v>
      </c>
      <c r="M35" s="15">
        <f t="shared" si="23"/>
        <v>19.467500000000001</v>
      </c>
      <c r="N35" s="15">
        <f t="shared" si="24"/>
        <v>19.4175</v>
      </c>
      <c r="O35" s="15">
        <f t="shared" si="25"/>
        <v>19.3675</v>
      </c>
      <c r="P35" s="15">
        <f t="shared" si="26"/>
        <v>19.317499999999999</v>
      </c>
      <c r="Q35" s="15">
        <f t="shared" si="27"/>
        <v>19.267499999999998</v>
      </c>
      <c r="R35" s="15">
        <f t="shared" si="28"/>
        <v>19.217500000000001</v>
      </c>
      <c r="S35" s="15">
        <f t="shared" si="29"/>
        <v>19.1675</v>
      </c>
      <c r="T35" s="15">
        <f t="shared" si="30"/>
        <v>19.1175</v>
      </c>
      <c r="U35" s="15">
        <f t="shared" si="31"/>
        <v>19.067499999999999</v>
      </c>
      <c r="V35" s="15">
        <f t="shared" si="32"/>
        <v>19.017499999999998</v>
      </c>
      <c r="W35" s="15">
        <f t="shared" si="33"/>
        <v>18.967500000000001</v>
      </c>
      <c r="X35" s="15">
        <f t="shared" si="34"/>
        <v>18.9175</v>
      </c>
      <c r="Y35" s="15">
        <f t="shared" si="35"/>
        <v>18.8675</v>
      </c>
      <c r="Z35" s="15">
        <f t="shared" si="36"/>
        <v>18.817499999999999</v>
      </c>
      <c r="AA35" s="15">
        <f t="shared" si="37"/>
        <v>18.767499999999998</v>
      </c>
      <c r="AB35" s="15">
        <f t="shared" si="38"/>
        <v>18.717500000000001</v>
      </c>
      <c r="AC35" s="15">
        <f t="shared" si="39"/>
        <v>18.6675</v>
      </c>
      <c r="AD35" s="15">
        <f t="shared" si="40"/>
        <v>18.6175</v>
      </c>
      <c r="AE35" s="15">
        <f t="shared" si="41"/>
        <v>18.567499999999999</v>
      </c>
      <c r="AF35" s="15">
        <f t="shared" si="42"/>
        <v>18.517499999999998</v>
      </c>
      <c r="AG35" s="15">
        <f t="shared" si="43"/>
        <v>18.467500000000001</v>
      </c>
      <c r="AH35" s="15">
        <f t="shared" si="44"/>
        <v>18.4175</v>
      </c>
      <c r="AI35" s="15">
        <f t="shared" si="45"/>
        <v>18.3675</v>
      </c>
      <c r="AJ35" s="15">
        <f t="shared" si="46"/>
        <v>18.317499999999999</v>
      </c>
      <c r="AK35" s="15">
        <f t="shared" si="47"/>
        <v>18.267499999999998</v>
      </c>
      <c r="AL35" s="15">
        <f t="shared" si="48"/>
        <v>18.217500000000001</v>
      </c>
      <c r="AM35" s="15">
        <f t="shared" si="49"/>
        <v>18.1675</v>
      </c>
      <c r="AN35" s="15">
        <f t="shared" si="50"/>
        <v>18.12</v>
      </c>
      <c r="AO35" s="15">
        <f t="shared" si="51"/>
        <v>18.077500000000001</v>
      </c>
      <c r="AP35" s="15">
        <f t="shared" si="52"/>
        <v>18.04</v>
      </c>
      <c r="AQ35" s="15">
        <f t="shared" si="53"/>
        <v>18.0075</v>
      </c>
      <c r="AR35" s="15">
        <f t="shared" si="54"/>
        <v>17.98</v>
      </c>
      <c r="AS35" s="15">
        <f t="shared" si="55"/>
        <v>17.954999999999998</v>
      </c>
      <c r="AT35" s="15">
        <f t="shared" si="56"/>
        <v>17.93</v>
      </c>
      <c r="AU35" s="15">
        <f t="shared" si="57"/>
        <v>17.905000000000001</v>
      </c>
      <c r="AV35" s="15">
        <f t="shared" si="58"/>
        <v>17.88</v>
      </c>
      <c r="AW35" s="15">
        <f t="shared" si="59"/>
        <v>17.855</v>
      </c>
      <c r="AX35" s="15">
        <f t="shared" si="60"/>
        <v>17.829999999999998</v>
      </c>
      <c r="AY35" s="15">
        <f t="shared" si="61"/>
        <v>17.805</v>
      </c>
      <c r="AZ35" s="15">
        <f t="shared" si="62"/>
        <v>17.78</v>
      </c>
      <c r="BA35" s="15">
        <f t="shared" si="63"/>
        <v>17.754999999999999</v>
      </c>
      <c r="BB35" s="15">
        <f t="shared" si="64"/>
        <v>17.73</v>
      </c>
      <c r="BC35" s="15">
        <f t="shared" si="65"/>
        <v>17.704999999999998</v>
      </c>
      <c r="BD35" s="15">
        <f t="shared" si="66"/>
        <v>17.68</v>
      </c>
      <c r="BE35" s="15">
        <f t="shared" si="67"/>
        <v>17.655000000000001</v>
      </c>
      <c r="BF35" s="15">
        <f t="shared" si="68"/>
        <v>17.63</v>
      </c>
      <c r="BG35" s="15">
        <f t="shared" si="69"/>
        <v>17.605</v>
      </c>
      <c r="BH35" s="15">
        <f t="shared" si="70"/>
        <v>17.579999999999998</v>
      </c>
      <c r="BI35" s="15">
        <f t="shared" si="71"/>
        <v>17.557499999999997</v>
      </c>
      <c r="BJ35" s="15">
        <f t="shared" si="72"/>
        <v>17.54</v>
      </c>
      <c r="BK35" s="15">
        <f t="shared" si="73"/>
        <v>17.526250000000001</v>
      </c>
      <c r="BL35" s="15">
        <f t="shared" si="74"/>
        <v>17.515000000000001</v>
      </c>
      <c r="BM35" s="15">
        <f t="shared" si="75"/>
        <v>17.506250000000001</v>
      </c>
      <c r="BN35" s="15">
        <f t="shared" si="76"/>
        <v>17.5</v>
      </c>
      <c r="BO35" s="15">
        <f t="shared" si="77"/>
        <v>17.493749999999999</v>
      </c>
      <c r="BP35" s="15">
        <f t="shared" si="78"/>
        <v>17.484999999999999</v>
      </c>
      <c r="BQ35" s="15">
        <f t="shared" si="79"/>
        <v>17.473749999999999</v>
      </c>
      <c r="BR35" s="15">
        <f t="shared" si="80"/>
        <v>17.46</v>
      </c>
      <c r="BS35" s="15">
        <f t="shared" si="81"/>
        <v>17.442499999999999</v>
      </c>
      <c r="BT35" s="15">
        <f t="shared" si="82"/>
        <v>17.420000000000002</v>
      </c>
      <c r="BU35" s="15">
        <f t="shared" si="83"/>
        <v>17.395</v>
      </c>
      <c r="BV35" s="15">
        <f t="shared" si="84"/>
        <v>17.37</v>
      </c>
      <c r="BW35" s="15">
        <f t="shared" si="85"/>
        <v>17.344999999999999</v>
      </c>
      <c r="BX35" s="15">
        <f t="shared" si="86"/>
        <v>17.32</v>
      </c>
      <c r="BY35" s="15">
        <f t="shared" si="87"/>
        <v>17.295000000000002</v>
      </c>
      <c r="BZ35" s="15">
        <f t="shared" si="88"/>
        <v>17.27</v>
      </c>
      <c r="CA35" s="15">
        <f t="shared" si="89"/>
        <v>17.245000000000001</v>
      </c>
      <c r="CB35" s="15">
        <f t="shared" si="90"/>
        <v>17.22</v>
      </c>
      <c r="CC35" s="15">
        <f t="shared" si="91"/>
        <v>17.195</v>
      </c>
      <c r="CD35" s="15">
        <f t="shared" si="92"/>
        <v>17.170000000000002</v>
      </c>
      <c r="CE35" s="15">
        <f t="shared" si="93"/>
        <v>17.145</v>
      </c>
      <c r="CF35" s="15">
        <f t="shared" si="94"/>
        <v>17.12</v>
      </c>
      <c r="CG35" s="15">
        <f t="shared" si="95"/>
        <v>17.094999999999999</v>
      </c>
      <c r="CH35" s="15">
        <f t="shared" si="96"/>
        <v>17.07</v>
      </c>
      <c r="CI35" s="15">
        <f t="shared" si="97"/>
        <v>17.045000000000002</v>
      </c>
      <c r="CJ35" s="15">
        <f t="shared" si="98"/>
        <v>17.02</v>
      </c>
      <c r="CK35" s="15">
        <f t="shared" si="99"/>
        <v>16.995000000000001</v>
      </c>
      <c r="CL35" s="15">
        <f t="shared" si="100"/>
        <v>16.967500000000001</v>
      </c>
      <c r="CM35" s="15">
        <f t="shared" si="101"/>
        <v>16.934999999999999</v>
      </c>
      <c r="CN35" s="15">
        <f t="shared" si="102"/>
        <v>16.897500000000001</v>
      </c>
      <c r="CO35" s="15">
        <f t="shared" si="103"/>
        <v>16.855</v>
      </c>
      <c r="CP35" s="15">
        <f t="shared" si="104"/>
        <v>16.807500000000001</v>
      </c>
      <c r="CQ35" s="15">
        <f t="shared" si="105"/>
        <v>16.7575</v>
      </c>
      <c r="CR35" s="15">
        <f t="shared" si="106"/>
        <v>16.7075</v>
      </c>
      <c r="CS35" s="15">
        <f t="shared" si="107"/>
        <v>16.657499999999999</v>
      </c>
      <c r="CT35" s="15">
        <f t="shared" si="108"/>
        <v>16.607500000000002</v>
      </c>
      <c r="CU35" s="15">
        <f t="shared" si="109"/>
        <v>16.557500000000001</v>
      </c>
      <c r="CV35" s="15">
        <f t="shared" si="110"/>
        <v>16.5075</v>
      </c>
      <c r="CW35" s="15">
        <f t="shared" si="111"/>
        <v>16.4575</v>
      </c>
      <c r="CX35" s="15">
        <f t="shared" si="112"/>
        <v>16.407499999999999</v>
      </c>
      <c r="CY35" s="15">
        <f t="shared" si="113"/>
        <v>16.357500000000002</v>
      </c>
      <c r="CZ35" s="15">
        <f t="shared" si="114"/>
        <v>16.307500000000001</v>
      </c>
      <c r="DA35" s="15">
        <f t="shared" si="115"/>
        <v>16.2575</v>
      </c>
      <c r="DB35" s="15">
        <f t="shared" si="116"/>
        <v>16.2075</v>
      </c>
      <c r="DC35" s="15">
        <f t="shared" si="117"/>
        <v>16.157499999999999</v>
      </c>
      <c r="DD35" s="15">
        <f t="shared" si="118"/>
        <v>16.107500000000002</v>
      </c>
      <c r="DE35" s="15">
        <f t="shared" si="119"/>
        <v>16.057500000000001</v>
      </c>
      <c r="DF35" s="15">
        <f t="shared" si="120"/>
        <v>16.0075</v>
      </c>
      <c r="DG35" s="15">
        <f t="shared" si="121"/>
        <v>15.9575</v>
      </c>
      <c r="DH35" s="15">
        <f t="shared" si="122"/>
        <v>15.907499999999999</v>
      </c>
      <c r="DI35" s="15">
        <f t="shared" si="123"/>
        <v>15.8575</v>
      </c>
      <c r="DJ35" s="15">
        <f t="shared" si="124"/>
        <v>15.807500000000001</v>
      </c>
      <c r="DK35" s="15">
        <f t="shared" si="125"/>
        <v>15.7575</v>
      </c>
      <c r="DL35" s="15">
        <f t="shared" si="126"/>
        <v>15.7075</v>
      </c>
      <c r="DM35" s="15">
        <f t="shared" si="127"/>
        <v>15.657499999999999</v>
      </c>
      <c r="DN35" s="15">
        <f t="shared" si="128"/>
        <v>15.6075</v>
      </c>
      <c r="DO35" s="15">
        <f t="shared" si="129"/>
        <v>15.557500000000001</v>
      </c>
      <c r="DP35" s="15">
        <f t="shared" si="130"/>
        <v>15.5075</v>
      </c>
      <c r="DQ35" s="15">
        <f t="shared" si="131"/>
        <v>15.4575</v>
      </c>
      <c r="DR35" s="15">
        <f t="shared" si="132"/>
        <v>15.407499999999999</v>
      </c>
      <c r="DS35" s="15">
        <f t="shared" si="133"/>
        <v>15.3575</v>
      </c>
      <c r="DT35" s="15">
        <f t="shared" si="134"/>
        <v>15.307500000000001</v>
      </c>
      <c r="DU35" s="15">
        <f t="shared" si="135"/>
        <v>15.2575</v>
      </c>
      <c r="DV35" s="15">
        <f t="shared" si="136"/>
        <v>15.2075</v>
      </c>
      <c r="DW35" s="15">
        <f t="shared" si="137"/>
        <v>15.157499999999999</v>
      </c>
      <c r="DX35" s="15">
        <f t="shared" si="138"/>
        <v>15.1075</v>
      </c>
      <c r="DY35" s="15">
        <f t="shared" si="139"/>
        <v>15.057500000000001</v>
      </c>
      <c r="DZ35" s="15">
        <f t="shared" si="140"/>
        <v>15.0075</v>
      </c>
      <c r="EA35" s="15">
        <f t="shared" si="141"/>
        <v>14.9575</v>
      </c>
      <c r="EB35" s="15">
        <f t="shared" si="142"/>
        <v>14.907499999999999</v>
      </c>
      <c r="EC35" s="15">
        <f t="shared" si="143"/>
        <v>14.8575</v>
      </c>
      <c r="ED35" s="15">
        <f t="shared" si="144"/>
        <v>14.807500000000001</v>
      </c>
      <c r="EE35" s="15">
        <f t="shared" si="145"/>
        <v>14.7575</v>
      </c>
      <c r="EF35" s="15">
        <f t="shared" si="146"/>
        <v>14.7075</v>
      </c>
      <c r="EG35" s="15">
        <f t="shared" si="147"/>
        <v>14.657499999999999</v>
      </c>
      <c r="EH35" s="15">
        <f t="shared" si="148"/>
        <v>14.6075</v>
      </c>
      <c r="EI35" s="15">
        <f t="shared" si="149"/>
        <v>14.557500000000001</v>
      </c>
      <c r="EJ35" s="15">
        <f t="shared" si="150"/>
        <v>14.5075</v>
      </c>
      <c r="EK35" s="15">
        <f t="shared" si="151"/>
        <v>14.4575</v>
      </c>
      <c r="EL35" s="15">
        <f t="shared" si="152"/>
        <v>14.407499999999999</v>
      </c>
      <c r="EM35" s="15">
        <f t="shared" si="153"/>
        <v>14.3575</v>
      </c>
      <c r="EN35" s="15">
        <f t="shared" si="154"/>
        <v>14.307500000000001</v>
      </c>
      <c r="EO35" s="15">
        <f t="shared" si="155"/>
        <v>14.2575</v>
      </c>
      <c r="EP35" s="15">
        <f t="shared" si="156"/>
        <v>14.2075</v>
      </c>
      <c r="EQ35" s="15">
        <f t="shared" si="157"/>
        <v>14.157499999999999</v>
      </c>
      <c r="ER35" s="15">
        <f t="shared" si="158"/>
        <v>14.1075</v>
      </c>
      <c r="ES35" s="15">
        <f t="shared" si="159"/>
        <v>14.057500000000001</v>
      </c>
      <c r="ET35" s="15">
        <f t="shared" si="160"/>
        <v>14.0075</v>
      </c>
      <c r="EU35" s="15">
        <f t="shared" si="161"/>
        <v>13.9575</v>
      </c>
      <c r="EV35" s="15">
        <f t="shared" si="162"/>
        <v>13.907499999999999</v>
      </c>
      <c r="EW35" s="15">
        <f t="shared" si="163"/>
        <v>13.8575</v>
      </c>
      <c r="EX35" s="15">
        <f t="shared" si="164"/>
        <v>13.807500000000001</v>
      </c>
      <c r="EY35" s="15">
        <f t="shared" si="165"/>
        <v>13.7575</v>
      </c>
      <c r="EZ35" s="15">
        <f t="shared" si="166"/>
        <v>13.7075</v>
      </c>
      <c r="FA35" s="15">
        <f t="shared" si="167"/>
        <v>13.657499999999999</v>
      </c>
      <c r="FB35" s="15">
        <f t="shared" si="168"/>
        <v>13.6075</v>
      </c>
      <c r="FC35" s="15">
        <f t="shared" si="169"/>
        <v>13.557500000000001</v>
      </c>
      <c r="FD35" s="15">
        <f t="shared" si="170"/>
        <v>13.5075</v>
      </c>
      <c r="FE35" s="15">
        <f t="shared" si="171"/>
        <v>13.4575</v>
      </c>
      <c r="FF35" s="15">
        <f t="shared" si="172"/>
        <v>13.407499999999999</v>
      </c>
      <c r="FG35" s="15">
        <f t="shared" si="173"/>
        <v>13.3575</v>
      </c>
      <c r="FH35" s="15">
        <f t="shared" si="174"/>
        <v>13.307500000000001</v>
      </c>
      <c r="FI35" s="15">
        <f t="shared" si="175"/>
        <v>13.2575</v>
      </c>
      <c r="FJ35" s="15">
        <f t="shared" si="176"/>
        <v>13.2075</v>
      </c>
      <c r="FK35" s="15">
        <f t="shared" si="177"/>
        <v>13.157499999999999</v>
      </c>
      <c r="FL35" s="15">
        <f t="shared" si="178"/>
        <v>13.1075</v>
      </c>
      <c r="FM35" s="15">
        <f t="shared" si="179"/>
        <v>13.057500000000001</v>
      </c>
      <c r="FN35" s="15">
        <f t="shared" si="180"/>
        <v>13.0075</v>
      </c>
      <c r="FO35" s="15">
        <f t="shared" si="181"/>
        <v>12.9575</v>
      </c>
      <c r="FP35" s="15">
        <f t="shared" si="182"/>
        <v>12.907499999999999</v>
      </c>
      <c r="FQ35" s="15">
        <f t="shared" si="183"/>
        <v>12.8575</v>
      </c>
      <c r="FR35" s="15">
        <f t="shared" si="184"/>
        <v>12.807500000000001</v>
      </c>
      <c r="FS35" s="15">
        <f t="shared" si="185"/>
        <v>12.7575</v>
      </c>
      <c r="FT35" s="15">
        <f t="shared" si="186"/>
        <v>12.7075</v>
      </c>
      <c r="FU35" s="15">
        <f t="shared" si="187"/>
        <v>12.657499999999999</v>
      </c>
      <c r="FV35" s="15">
        <f t="shared" si="188"/>
        <v>12.6075</v>
      </c>
      <c r="FW35" s="15">
        <f t="shared" si="189"/>
        <v>12.557500000000001</v>
      </c>
      <c r="FX35" s="15">
        <f t="shared" si="190"/>
        <v>12.5075</v>
      </c>
      <c r="FY35" s="15">
        <f t="shared" si="191"/>
        <v>12.4575</v>
      </c>
      <c r="FZ35" s="15">
        <f t="shared" si="192"/>
        <v>12.407499999999999</v>
      </c>
      <c r="GA35" s="15">
        <f t="shared" si="193"/>
        <v>12.3575</v>
      </c>
      <c r="GB35" s="15">
        <f t="shared" si="194"/>
        <v>12.307500000000001</v>
      </c>
      <c r="GC35" s="15">
        <f t="shared" si="195"/>
        <v>12.2575</v>
      </c>
      <c r="GD35" s="15">
        <f t="shared" si="196"/>
        <v>12.2075</v>
      </c>
      <c r="GE35" s="15">
        <f t="shared" si="197"/>
        <v>12.157499999999999</v>
      </c>
      <c r="GF35" s="15">
        <f t="shared" si="198"/>
        <v>12.1075</v>
      </c>
      <c r="GG35" s="15">
        <f t="shared" si="199"/>
        <v>12.057500000000001</v>
      </c>
      <c r="GH35" s="15">
        <f t="shared" si="200"/>
        <v>12.0075</v>
      </c>
      <c r="GI35" s="15">
        <f t="shared" si="201"/>
        <v>11.9575</v>
      </c>
      <c r="GJ35" s="15">
        <f t="shared" si="202"/>
        <v>11.907500000000001</v>
      </c>
      <c r="GK35" s="15">
        <f t="shared" si="203"/>
        <v>11.8575</v>
      </c>
      <c r="GL35" s="15">
        <f t="shared" si="204"/>
        <v>11.807499999999999</v>
      </c>
      <c r="GM35" s="15">
        <f t="shared" si="205"/>
        <v>11.7575</v>
      </c>
      <c r="GN35" s="15">
        <f t="shared" si="206"/>
        <v>11.7075</v>
      </c>
      <c r="GO35" s="15">
        <f t="shared" si="207"/>
        <v>11.657500000000001</v>
      </c>
      <c r="GP35" s="15">
        <f t="shared" si="208"/>
        <v>11.6075</v>
      </c>
      <c r="GQ35" s="15">
        <f t="shared" si="209"/>
        <v>11.557499999999999</v>
      </c>
      <c r="GR35" s="15">
        <f t="shared" si="210"/>
        <v>11.5075</v>
      </c>
      <c r="GS35" s="15">
        <f t="shared" si="211"/>
        <v>11.4575</v>
      </c>
      <c r="GT35" s="15">
        <f t="shared" si="212"/>
        <v>11.407500000000001</v>
      </c>
      <c r="GU35" s="15">
        <f t="shared" si="213"/>
        <v>11.3575</v>
      </c>
      <c r="GV35" s="15">
        <f t="shared" si="214"/>
        <v>11.307499999999999</v>
      </c>
      <c r="GW35" s="15">
        <f t="shared" si="215"/>
        <v>11.2575</v>
      </c>
      <c r="GX35" s="15">
        <f t="shared" si="216"/>
        <v>11.2075</v>
      </c>
      <c r="GY35" s="15">
        <f t="shared" si="217"/>
        <v>11.157500000000001</v>
      </c>
      <c r="GZ35" s="15">
        <f t="shared" si="218"/>
        <v>11.1075</v>
      </c>
      <c r="HA35" s="15">
        <f t="shared" si="219"/>
        <v>11.057499999999999</v>
      </c>
      <c r="HB35" s="15">
        <f t="shared" si="220"/>
        <v>11.0075</v>
      </c>
      <c r="HC35" s="15">
        <f t="shared" si="221"/>
        <v>10.9575</v>
      </c>
      <c r="HD35" s="15">
        <f t="shared" si="222"/>
        <v>10.907500000000001</v>
      </c>
      <c r="HE35" s="15">
        <f t="shared" si="223"/>
        <v>10.8575</v>
      </c>
      <c r="HF35" s="15">
        <f t="shared" si="224"/>
        <v>10.807499999999999</v>
      </c>
      <c r="HG35" s="15">
        <f t="shared" si="225"/>
        <v>10.7575</v>
      </c>
      <c r="HH35" s="15">
        <f t="shared" si="226"/>
        <v>10.7075</v>
      </c>
      <c r="HI35" s="15">
        <f t="shared" si="227"/>
        <v>10.657500000000001</v>
      </c>
      <c r="HJ35" s="15">
        <f t="shared" si="228"/>
        <v>10.6075</v>
      </c>
      <c r="HK35" s="15">
        <f t="shared" si="229"/>
        <v>10.557499999999999</v>
      </c>
      <c r="HL35" s="15">
        <f t="shared" si="230"/>
        <v>10.5075</v>
      </c>
      <c r="HM35" s="15">
        <f t="shared" si="231"/>
        <v>10.4575</v>
      </c>
      <c r="HN35" s="15">
        <f t="shared" si="232"/>
        <v>10.407500000000001</v>
      </c>
      <c r="HO35" s="15">
        <f t="shared" si="233"/>
        <v>10.3575</v>
      </c>
      <c r="HP35" s="15">
        <f t="shared" si="234"/>
        <v>10.307499999999999</v>
      </c>
      <c r="HQ35" s="15">
        <f t="shared" si="235"/>
        <v>10.2575</v>
      </c>
      <c r="HR35" s="15">
        <f t="shared" si="236"/>
        <v>10.2075</v>
      </c>
      <c r="HS35" s="15">
        <f t="shared" si="237"/>
        <v>10.157499999999999</v>
      </c>
      <c r="HT35" s="15">
        <f t="shared" si="238"/>
        <v>10.1075</v>
      </c>
      <c r="HU35" s="15">
        <f t="shared" si="239"/>
        <v>10.041249999999998</v>
      </c>
    </row>
    <row r="36" spans="1:229">
      <c r="A36" t="s">
        <v>194</v>
      </c>
      <c r="B36" s="8" t="str">
        <f t="shared" si="12"/>
        <v>BOTTOM_ELEV</v>
      </c>
      <c r="C36" s="15">
        <f t="shared" si="13"/>
        <v>19.971250000000001</v>
      </c>
      <c r="D36" s="15">
        <f t="shared" si="14"/>
        <v>19.9175</v>
      </c>
      <c r="E36" s="15">
        <f t="shared" si="15"/>
        <v>19.8675</v>
      </c>
      <c r="F36" s="15">
        <f t="shared" si="16"/>
        <v>19.817499999999999</v>
      </c>
      <c r="G36" s="15">
        <f t="shared" si="17"/>
        <v>19.767499999999998</v>
      </c>
      <c r="H36" s="15">
        <f t="shared" si="18"/>
        <v>19.717500000000001</v>
      </c>
      <c r="I36" s="15">
        <f t="shared" si="19"/>
        <v>19.6675</v>
      </c>
      <c r="J36" s="15">
        <f t="shared" si="20"/>
        <v>19.6175</v>
      </c>
      <c r="K36" s="15">
        <f t="shared" si="21"/>
        <v>19.567499999999999</v>
      </c>
      <c r="L36" s="15">
        <f t="shared" si="22"/>
        <v>19.517499999999998</v>
      </c>
      <c r="M36" s="15">
        <f t="shared" si="23"/>
        <v>19.467500000000001</v>
      </c>
      <c r="N36" s="15">
        <f t="shared" si="24"/>
        <v>19.4175</v>
      </c>
      <c r="O36" s="15">
        <f t="shared" si="25"/>
        <v>19.3675</v>
      </c>
      <c r="P36" s="15">
        <f t="shared" si="26"/>
        <v>19.317499999999999</v>
      </c>
      <c r="Q36" s="15">
        <f t="shared" si="27"/>
        <v>19.267499999999998</v>
      </c>
      <c r="R36" s="15">
        <f t="shared" si="28"/>
        <v>19.217500000000001</v>
      </c>
      <c r="S36" s="15">
        <f t="shared" si="29"/>
        <v>19.1675</v>
      </c>
      <c r="T36" s="15">
        <f t="shared" si="30"/>
        <v>19.1175</v>
      </c>
      <c r="U36" s="15">
        <f t="shared" si="31"/>
        <v>19.067499999999999</v>
      </c>
      <c r="V36" s="15">
        <f t="shared" si="32"/>
        <v>19.017499999999998</v>
      </c>
      <c r="W36" s="15">
        <f t="shared" si="33"/>
        <v>18.967500000000001</v>
      </c>
      <c r="X36" s="15">
        <f t="shared" si="34"/>
        <v>18.9175</v>
      </c>
      <c r="Y36" s="15">
        <f t="shared" si="35"/>
        <v>18.8675</v>
      </c>
      <c r="Z36" s="15">
        <f t="shared" si="36"/>
        <v>18.817499999999999</v>
      </c>
      <c r="AA36" s="15">
        <f t="shared" si="37"/>
        <v>18.767499999999998</v>
      </c>
      <c r="AB36" s="15">
        <f t="shared" si="38"/>
        <v>18.717500000000001</v>
      </c>
      <c r="AC36" s="15">
        <f t="shared" si="39"/>
        <v>18.6675</v>
      </c>
      <c r="AD36" s="15">
        <f t="shared" si="40"/>
        <v>18.6175</v>
      </c>
      <c r="AE36" s="15">
        <f t="shared" si="41"/>
        <v>18.567499999999999</v>
      </c>
      <c r="AF36" s="15">
        <f t="shared" si="42"/>
        <v>18.517499999999998</v>
      </c>
      <c r="AG36" s="15">
        <f t="shared" si="43"/>
        <v>18.467500000000001</v>
      </c>
      <c r="AH36" s="15">
        <f t="shared" si="44"/>
        <v>18.4175</v>
      </c>
      <c r="AI36" s="15">
        <f t="shared" si="45"/>
        <v>18.3675</v>
      </c>
      <c r="AJ36" s="15">
        <f t="shared" si="46"/>
        <v>18.317499999999999</v>
      </c>
      <c r="AK36" s="15">
        <f t="shared" si="47"/>
        <v>18.267499999999998</v>
      </c>
      <c r="AL36" s="15">
        <f t="shared" si="48"/>
        <v>18.217500000000001</v>
      </c>
      <c r="AM36" s="15">
        <f t="shared" si="49"/>
        <v>18.1675</v>
      </c>
      <c r="AN36" s="15">
        <f t="shared" si="50"/>
        <v>18.12</v>
      </c>
      <c r="AO36" s="15">
        <f t="shared" si="51"/>
        <v>18.077500000000001</v>
      </c>
      <c r="AP36" s="15">
        <f t="shared" si="52"/>
        <v>18.04</v>
      </c>
      <c r="AQ36" s="15">
        <f t="shared" si="53"/>
        <v>18.0075</v>
      </c>
      <c r="AR36" s="15">
        <f t="shared" si="54"/>
        <v>17.98</v>
      </c>
      <c r="AS36" s="15">
        <f t="shared" si="55"/>
        <v>17.954999999999998</v>
      </c>
      <c r="AT36" s="15">
        <f t="shared" si="56"/>
        <v>17.93</v>
      </c>
      <c r="AU36" s="15">
        <f t="shared" si="57"/>
        <v>17.905000000000001</v>
      </c>
      <c r="AV36" s="15">
        <f t="shared" si="58"/>
        <v>17.88</v>
      </c>
      <c r="AW36" s="15">
        <f t="shared" si="59"/>
        <v>17.855</v>
      </c>
      <c r="AX36" s="15">
        <f t="shared" si="60"/>
        <v>17.829999999999998</v>
      </c>
      <c r="AY36" s="15">
        <f t="shared" si="61"/>
        <v>17.805</v>
      </c>
      <c r="AZ36" s="15">
        <f t="shared" si="62"/>
        <v>17.78</v>
      </c>
      <c r="BA36" s="15">
        <f t="shared" si="63"/>
        <v>17.754999999999999</v>
      </c>
      <c r="BB36" s="15">
        <f t="shared" si="64"/>
        <v>17.73</v>
      </c>
      <c r="BC36" s="15">
        <f t="shared" si="65"/>
        <v>17.704999999999998</v>
      </c>
      <c r="BD36" s="15">
        <f t="shared" si="66"/>
        <v>17.68</v>
      </c>
      <c r="BE36" s="15">
        <f t="shared" si="67"/>
        <v>17.655000000000001</v>
      </c>
      <c r="BF36" s="15">
        <f t="shared" si="68"/>
        <v>17.63</v>
      </c>
      <c r="BG36" s="15">
        <f t="shared" si="69"/>
        <v>17.605</v>
      </c>
      <c r="BH36" s="15">
        <f t="shared" si="70"/>
        <v>17.579999999999998</v>
      </c>
      <c r="BI36" s="15">
        <f t="shared" si="71"/>
        <v>17.557499999999997</v>
      </c>
      <c r="BJ36" s="15">
        <f t="shared" si="72"/>
        <v>17.54</v>
      </c>
      <c r="BK36" s="15">
        <f t="shared" si="73"/>
        <v>17.526250000000001</v>
      </c>
      <c r="BL36" s="15">
        <f t="shared" si="74"/>
        <v>17.515000000000001</v>
      </c>
      <c r="BM36" s="15">
        <f t="shared" si="75"/>
        <v>17.506250000000001</v>
      </c>
      <c r="BN36" s="15">
        <f t="shared" si="76"/>
        <v>17.5</v>
      </c>
      <c r="BO36" s="15">
        <f t="shared" si="77"/>
        <v>17.493749999999999</v>
      </c>
      <c r="BP36" s="15">
        <f t="shared" si="78"/>
        <v>17.484999999999999</v>
      </c>
      <c r="BQ36" s="15">
        <f t="shared" si="79"/>
        <v>17.473749999999999</v>
      </c>
      <c r="BR36" s="15">
        <f t="shared" si="80"/>
        <v>17.46</v>
      </c>
      <c r="BS36" s="15">
        <f t="shared" si="81"/>
        <v>17.442499999999999</v>
      </c>
      <c r="BT36" s="15">
        <f t="shared" si="82"/>
        <v>17.420000000000002</v>
      </c>
      <c r="BU36" s="15">
        <f t="shared" si="83"/>
        <v>17.395</v>
      </c>
      <c r="BV36" s="15">
        <f t="shared" si="84"/>
        <v>17.37</v>
      </c>
      <c r="BW36" s="15">
        <f t="shared" si="85"/>
        <v>17.344999999999999</v>
      </c>
      <c r="BX36" s="15">
        <f t="shared" si="86"/>
        <v>17.32</v>
      </c>
      <c r="BY36" s="15">
        <f t="shared" si="87"/>
        <v>17.295000000000002</v>
      </c>
      <c r="BZ36" s="15">
        <f t="shared" si="88"/>
        <v>17.27</v>
      </c>
      <c r="CA36" s="15">
        <f t="shared" si="89"/>
        <v>17.245000000000001</v>
      </c>
      <c r="CB36" s="15">
        <f t="shared" si="90"/>
        <v>17.22</v>
      </c>
      <c r="CC36" s="15">
        <f t="shared" si="91"/>
        <v>17.195</v>
      </c>
      <c r="CD36" s="15">
        <f t="shared" si="92"/>
        <v>17.170000000000002</v>
      </c>
      <c r="CE36" s="15">
        <f t="shared" si="93"/>
        <v>17.145</v>
      </c>
      <c r="CF36" s="15">
        <f t="shared" si="94"/>
        <v>17.12</v>
      </c>
      <c r="CG36" s="15">
        <f t="shared" si="95"/>
        <v>17.094999999999999</v>
      </c>
      <c r="CH36" s="15">
        <f t="shared" si="96"/>
        <v>17.07</v>
      </c>
      <c r="CI36" s="15">
        <f t="shared" si="97"/>
        <v>17.045000000000002</v>
      </c>
      <c r="CJ36" s="15">
        <f t="shared" si="98"/>
        <v>17.02</v>
      </c>
      <c r="CK36" s="15">
        <f t="shared" si="99"/>
        <v>16.995000000000001</v>
      </c>
      <c r="CL36" s="15">
        <f t="shared" si="100"/>
        <v>16.967500000000001</v>
      </c>
      <c r="CM36" s="15">
        <f t="shared" si="101"/>
        <v>16.934999999999999</v>
      </c>
      <c r="CN36" s="15">
        <f t="shared" si="102"/>
        <v>16.897500000000001</v>
      </c>
      <c r="CO36" s="15">
        <f t="shared" si="103"/>
        <v>16.855</v>
      </c>
      <c r="CP36" s="15">
        <f t="shared" si="104"/>
        <v>16.807500000000001</v>
      </c>
      <c r="CQ36" s="15">
        <f t="shared" si="105"/>
        <v>16.7575</v>
      </c>
      <c r="CR36" s="15">
        <f t="shared" si="106"/>
        <v>16.7075</v>
      </c>
      <c r="CS36" s="15">
        <f t="shared" si="107"/>
        <v>16.657499999999999</v>
      </c>
      <c r="CT36" s="15">
        <f t="shared" si="108"/>
        <v>16.607500000000002</v>
      </c>
      <c r="CU36" s="15">
        <f t="shared" si="109"/>
        <v>16.557500000000001</v>
      </c>
      <c r="CV36" s="15">
        <f t="shared" si="110"/>
        <v>16.5075</v>
      </c>
      <c r="CW36" s="15">
        <f t="shared" si="111"/>
        <v>16.4575</v>
      </c>
      <c r="CX36" s="15">
        <f t="shared" si="112"/>
        <v>16.407499999999999</v>
      </c>
      <c r="CY36" s="15">
        <f t="shared" si="113"/>
        <v>16.357500000000002</v>
      </c>
      <c r="CZ36" s="15">
        <f t="shared" si="114"/>
        <v>16.307500000000001</v>
      </c>
      <c r="DA36" s="15">
        <f t="shared" si="115"/>
        <v>16.2575</v>
      </c>
      <c r="DB36" s="15">
        <f t="shared" si="116"/>
        <v>16.2075</v>
      </c>
      <c r="DC36" s="15">
        <f t="shared" si="117"/>
        <v>16.157499999999999</v>
      </c>
      <c r="DD36" s="15">
        <f t="shared" si="118"/>
        <v>16.107500000000002</v>
      </c>
      <c r="DE36" s="15">
        <f t="shared" si="119"/>
        <v>16.057500000000001</v>
      </c>
      <c r="DF36" s="15">
        <f t="shared" si="120"/>
        <v>16.0075</v>
      </c>
      <c r="DG36" s="15">
        <f t="shared" si="121"/>
        <v>15.9575</v>
      </c>
      <c r="DH36" s="15">
        <f t="shared" si="122"/>
        <v>15.907499999999999</v>
      </c>
      <c r="DI36" s="15">
        <f t="shared" si="123"/>
        <v>15.8575</v>
      </c>
      <c r="DJ36" s="15">
        <f t="shared" si="124"/>
        <v>15.807500000000001</v>
      </c>
      <c r="DK36" s="15">
        <f t="shared" si="125"/>
        <v>15.7575</v>
      </c>
      <c r="DL36" s="15">
        <f t="shared" si="126"/>
        <v>15.7075</v>
      </c>
      <c r="DM36" s="15">
        <f t="shared" si="127"/>
        <v>15.657499999999999</v>
      </c>
      <c r="DN36" s="15">
        <f t="shared" si="128"/>
        <v>15.6075</v>
      </c>
      <c r="DO36" s="15">
        <f t="shared" si="129"/>
        <v>15.557500000000001</v>
      </c>
      <c r="DP36" s="15">
        <f t="shared" si="130"/>
        <v>15.5075</v>
      </c>
      <c r="DQ36" s="15">
        <f t="shared" si="131"/>
        <v>15.4575</v>
      </c>
      <c r="DR36" s="15">
        <f t="shared" si="132"/>
        <v>15.407499999999999</v>
      </c>
      <c r="DS36" s="15">
        <f t="shared" si="133"/>
        <v>15.3575</v>
      </c>
      <c r="DT36" s="15">
        <f t="shared" si="134"/>
        <v>15.307500000000001</v>
      </c>
      <c r="DU36" s="15">
        <f t="shared" si="135"/>
        <v>15.2575</v>
      </c>
      <c r="DV36" s="15">
        <f t="shared" si="136"/>
        <v>15.2075</v>
      </c>
      <c r="DW36" s="15">
        <f t="shared" si="137"/>
        <v>15.157499999999999</v>
      </c>
      <c r="DX36" s="15">
        <f t="shared" si="138"/>
        <v>15.1075</v>
      </c>
      <c r="DY36" s="15">
        <f t="shared" si="139"/>
        <v>15.057500000000001</v>
      </c>
      <c r="DZ36" s="15">
        <f t="shared" si="140"/>
        <v>15.0075</v>
      </c>
      <c r="EA36" s="15">
        <f t="shared" si="141"/>
        <v>14.9575</v>
      </c>
      <c r="EB36" s="15">
        <f t="shared" si="142"/>
        <v>14.907499999999999</v>
      </c>
      <c r="EC36" s="15">
        <f t="shared" si="143"/>
        <v>14.8575</v>
      </c>
      <c r="ED36" s="15">
        <f t="shared" si="144"/>
        <v>14.807500000000001</v>
      </c>
      <c r="EE36" s="15">
        <f t="shared" si="145"/>
        <v>14.7575</v>
      </c>
      <c r="EF36" s="15">
        <f t="shared" si="146"/>
        <v>14.7075</v>
      </c>
      <c r="EG36" s="15">
        <f t="shared" si="147"/>
        <v>14.657499999999999</v>
      </c>
      <c r="EH36" s="15">
        <f t="shared" si="148"/>
        <v>14.6075</v>
      </c>
      <c r="EI36" s="15">
        <f t="shared" si="149"/>
        <v>14.557500000000001</v>
      </c>
      <c r="EJ36" s="15">
        <f t="shared" si="150"/>
        <v>14.5075</v>
      </c>
      <c r="EK36" s="15">
        <f t="shared" si="151"/>
        <v>14.4575</v>
      </c>
      <c r="EL36" s="15">
        <f t="shared" si="152"/>
        <v>14.407499999999999</v>
      </c>
      <c r="EM36" s="15">
        <f t="shared" si="153"/>
        <v>14.3575</v>
      </c>
      <c r="EN36" s="15">
        <f t="shared" si="154"/>
        <v>14.307500000000001</v>
      </c>
      <c r="EO36" s="15">
        <f t="shared" si="155"/>
        <v>14.2575</v>
      </c>
      <c r="EP36" s="15">
        <f t="shared" si="156"/>
        <v>14.2075</v>
      </c>
      <c r="EQ36" s="15">
        <f t="shared" si="157"/>
        <v>14.157499999999999</v>
      </c>
      <c r="ER36" s="15">
        <f t="shared" si="158"/>
        <v>14.1075</v>
      </c>
      <c r="ES36" s="15">
        <f t="shared" si="159"/>
        <v>14.057500000000001</v>
      </c>
      <c r="ET36" s="15">
        <f t="shared" si="160"/>
        <v>14.0075</v>
      </c>
      <c r="EU36" s="15">
        <f t="shared" si="161"/>
        <v>13.9575</v>
      </c>
      <c r="EV36" s="15">
        <f t="shared" si="162"/>
        <v>13.907499999999999</v>
      </c>
      <c r="EW36" s="15">
        <f t="shared" si="163"/>
        <v>13.8575</v>
      </c>
      <c r="EX36" s="15">
        <f t="shared" si="164"/>
        <v>13.807500000000001</v>
      </c>
      <c r="EY36" s="15">
        <f t="shared" si="165"/>
        <v>13.7575</v>
      </c>
      <c r="EZ36" s="15">
        <f t="shared" si="166"/>
        <v>13.7075</v>
      </c>
      <c r="FA36" s="15">
        <f t="shared" si="167"/>
        <v>13.657499999999999</v>
      </c>
      <c r="FB36" s="15">
        <f t="shared" si="168"/>
        <v>13.6075</v>
      </c>
      <c r="FC36" s="15">
        <f t="shared" si="169"/>
        <v>13.557500000000001</v>
      </c>
      <c r="FD36" s="15">
        <f t="shared" si="170"/>
        <v>13.5075</v>
      </c>
      <c r="FE36" s="15">
        <f t="shared" si="171"/>
        <v>13.4575</v>
      </c>
      <c r="FF36" s="15">
        <f t="shared" si="172"/>
        <v>13.407499999999999</v>
      </c>
      <c r="FG36" s="15">
        <f t="shared" si="173"/>
        <v>13.3575</v>
      </c>
      <c r="FH36" s="15">
        <f t="shared" si="174"/>
        <v>13.307500000000001</v>
      </c>
      <c r="FI36" s="15">
        <f t="shared" si="175"/>
        <v>13.2575</v>
      </c>
      <c r="FJ36" s="15">
        <f t="shared" si="176"/>
        <v>13.2075</v>
      </c>
      <c r="FK36" s="15">
        <f t="shared" si="177"/>
        <v>13.157499999999999</v>
      </c>
      <c r="FL36" s="15">
        <f t="shared" si="178"/>
        <v>13.1075</v>
      </c>
      <c r="FM36" s="15">
        <f t="shared" si="179"/>
        <v>13.057500000000001</v>
      </c>
      <c r="FN36" s="15">
        <f t="shared" si="180"/>
        <v>13.0075</v>
      </c>
      <c r="FO36" s="15">
        <f t="shared" si="181"/>
        <v>12.9575</v>
      </c>
      <c r="FP36" s="15">
        <f t="shared" si="182"/>
        <v>12.907499999999999</v>
      </c>
      <c r="FQ36" s="15">
        <f t="shared" si="183"/>
        <v>12.8575</v>
      </c>
      <c r="FR36" s="15">
        <f t="shared" si="184"/>
        <v>12.807500000000001</v>
      </c>
      <c r="FS36" s="15">
        <f t="shared" si="185"/>
        <v>12.7575</v>
      </c>
      <c r="FT36" s="15">
        <f t="shared" si="186"/>
        <v>12.7075</v>
      </c>
      <c r="FU36" s="15">
        <f t="shared" si="187"/>
        <v>12.657499999999999</v>
      </c>
      <c r="FV36" s="15">
        <f t="shared" si="188"/>
        <v>12.6075</v>
      </c>
      <c r="FW36" s="15">
        <f t="shared" si="189"/>
        <v>12.557500000000001</v>
      </c>
      <c r="FX36" s="15">
        <f t="shared" si="190"/>
        <v>12.5075</v>
      </c>
      <c r="FY36" s="15">
        <f t="shared" si="191"/>
        <v>12.4575</v>
      </c>
      <c r="FZ36" s="15">
        <f t="shared" si="192"/>
        <v>12.407499999999999</v>
      </c>
      <c r="GA36" s="15">
        <f t="shared" si="193"/>
        <v>12.3575</v>
      </c>
      <c r="GB36" s="15">
        <f t="shared" si="194"/>
        <v>12.307500000000001</v>
      </c>
      <c r="GC36" s="15">
        <f t="shared" si="195"/>
        <v>12.2575</v>
      </c>
      <c r="GD36" s="15">
        <f t="shared" si="196"/>
        <v>12.2075</v>
      </c>
      <c r="GE36" s="15">
        <f t="shared" si="197"/>
        <v>12.157499999999999</v>
      </c>
      <c r="GF36" s="15">
        <f t="shared" si="198"/>
        <v>12.1075</v>
      </c>
      <c r="GG36" s="15">
        <f t="shared" si="199"/>
        <v>12.057500000000001</v>
      </c>
      <c r="GH36" s="15">
        <f t="shared" si="200"/>
        <v>12.0075</v>
      </c>
      <c r="GI36" s="15">
        <f t="shared" si="201"/>
        <v>11.9575</v>
      </c>
      <c r="GJ36" s="15">
        <f t="shared" si="202"/>
        <v>11.907500000000001</v>
      </c>
      <c r="GK36" s="15">
        <f t="shared" si="203"/>
        <v>11.8575</v>
      </c>
      <c r="GL36" s="15">
        <f t="shared" si="204"/>
        <v>11.807499999999999</v>
      </c>
      <c r="GM36" s="15">
        <f t="shared" si="205"/>
        <v>11.7575</v>
      </c>
      <c r="GN36" s="15">
        <f t="shared" si="206"/>
        <v>11.7075</v>
      </c>
      <c r="GO36" s="15">
        <f t="shared" si="207"/>
        <v>11.657500000000001</v>
      </c>
      <c r="GP36" s="15">
        <f t="shared" si="208"/>
        <v>11.6075</v>
      </c>
      <c r="GQ36" s="15">
        <f t="shared" si="209"/>
        <v>11.557499999999999</v>
      </c>
      <c r="GR36" s="15">
        <f t="shared" si="210"/>
        <v>11.5075</v>
      </c>
      <c r="GS36" s="15">
        <f t="shared" si="211"/>
        <v>11.4575</v>
      </c>
      <c r="GT36" s="15">
        <f t="shared" si="212"/>
        <v>11.407500000000001</v>
      </c>
      <c r="GU36" s="15">
        <f t="shared" si="213"/>
        <v>11.3575</v>
      </c>
      <c r="GV36" s="15">
        <f t="shared" si="214"/>
        <v>11.307499999999999</v>
      </c>
      <c r="GW36" s="15">
        <f t="shared" si="215"/>
        <v>11.2575</v>
      </c>
      <c r="GX36" s="15">
        <f t="shared" si="216"/>
        <v>11.2075</v>
      </c>
      <c r="GY36" s="15">
        <f t="shared" si="217"/>
        <v>11.157500000000001</v>
      </c>
      <c r="GZ36" s="15">
        <f t="shared" si="218"/>
        <v>11.1075</v>
      </c>
      <c r="HA36" s="15">
        <f t="shared" si="219"/>
        <v>11.057499999999999</v>
      </c>
      <c r="HB36" s="15">
        <f t="shared" si="220"/>
        <v>11.0075</v>
      </c>
      <c r="HC36" s="15">
        <f t="shared" si="221"/>
        <v>10.9575</v>
      </c>
      <c r="HD36" s="15">
        <f t="shared" si="222"/>
        <v>10.907500000000001</v>
      </c>
      <c r="HE36" s="15">
        <f t="shared" si="223"/>
        <v>10.8575</v>
      </c>
      <c r="HF36" s="15">
        <f t="shared" si="224"/>
        <v>10.807499999999999</v>
      </c>
      <c r="HG36" s="15">
        <f t="shared" si="225"/>
        <v>10.7575</v>
      </c>
      <c r="HH36" s="15">
        <f t="shared" si="226"/>
        <v>10.7075</v>
      </c>
      <c r="HI36" s="15">
        <f t="shared" si="227"/>
        <v>10.657500000000001</v>
      </c>
      <c r="HJ36" s="15">
        <f t="shared" si="228"/>
        <v>10.6075</v>
      </c>
      <c r="HK36" s="15">
        <f t="shared" si="229"/>
        <v>10.557499999999999</v>
      </c>
      <c r="HL36" s="15">
        <f t="shared" si="230"/>
        <v>10.5075</v>
      </c>
      <c r="HM36" s="15">
        <f t="shared" si="231"/>
        <v>10.4575</v>
      </c>
      <c r="HN36" s="15">
        <f t="shared" si="232"/>
        <v>10.407500000000001</v>
      </c>
      <c r="HO36" s="15">
        <f t="shared" si="233"/>
        <v>10.3575</v>
      </c>
      <c r="HP36" s="15">
        <f t="shared" si="234"/>
        <v>10.307499999999999</v>
      </c>
      <c r="HQ36" s="15">
        <f t="shared" si="235"/>
        <v>10.2575</v>
      </c>
      <c r="HR36" s="15">
        <f t="shared" si="236"/>
        <v>10.2075</v>
      </c>
      <c r="HS36" s="15">
        <f t="shared" si="237"/>
        <v>10.157499999999999</v>
      </c>
      <c r="HT36" s="15">
        <f t="shared" si="238"/>
        <v>10.1075</v>
      </c>
      <c r="HU36" s="15">
        <f t="shared" si="239"/>
        <v>10.041249999999998</v>
      </c>
    </row>
    <row r="37" spans="1:229">
      <c r="A37" t="s">
        <v>195</v>
      </c>
      <c r="B37" s="8" t="str">
        <f t="shared" si="12"/>
        <v>BOTTOM_ELEV</v>
      </c>
      <c r="C37" s="15">
        <f t="shared" si="13"/>
        <v>19.971250000000001</v>
      </c>
      <c r="D37" s="15">
        <f t="shared" si="14"/>
        <v>19.9175</v>
      </c>
      <c r="E37" s="15">
        <f t="shared" si="15"/>
        <v>19.8675</v>
      </c>
      <c r="F37" s="15">
        <f t="shared" si="16"/>
        <v>19.817499999999999</v>
      </c>
      <c r="G37" s="15">
        <f t="shared" si="17"/>
        <v>19.767499999999998</v>
      </c>
      <c r="H37" s="15">
        <f t="shared" si="18"/>
        <v>19.717500000000001</v>
      </c>
      <c r="I37" s="15">
        <f t="shared" si="19"/>
        <v>19.6675</v>
      </c>
      <c r="J37" s="15">
        <f t="shared" si="20"/>
        <v>19.6175</v>
      </c>
      <c r="K37" s="15">
        <f t="shared" si="21"/>
        <v>19.567499999999999</v>
      </c>
      <c r="L37" s="15">
        <f t="shared" si="22"/>
        <v>19.517499999999998</v>
      </c>
      <c r="M37" s="15">
        <f t="shared" si="23"/>
        <v>19.467500000000001</v>
      </c>
      <c r="N37" s="15">
        <f t="shared" si="24"/>
        <v>19.4175</v>
      </c>
      <c r="O37" s="15">
        <f t="shared" si="25"/>
        <v>19.3675</v>
      </c>
      <c r="P37" s="15">
        <f t="shared" si="26"/>
        <v>19.317499999999999</v>
      </c>
      <c r="Q37" s="15">
        <f t="shared" si="27"/>
        <v>19.267499999999998</v>
      </c>
      <c r="R37" s="15">
        <f t="shared" si="28"/>
        <v>19.217500000000001</v>
      </c>
      <c r="S37" s="15">
        <f t="shared" si="29"/>
        <v>19.1675</v>
      </c>
      <c r="T37" s="15">
        <f t="shared" si="30"/>
        <v>19.1175</v>
      </c>
      <c r="U37" s="15">
        <f t="shared" si="31"/>
        <v>19.067499999999999</v>
      </c>
      <c r="V37" s="15">
        <f t="shared" si="32"/>
        <v>19.017499999999998</v>
      </c>
      <c r="W37" s="15">
        <f t="shared" si="33"/>
        <v>18.967500000000001</v>
      </c>
      <c r="X37" s="15">
        <f t="shared" si="34"/>
        <v>18.9175</v>
      </c>
      <c r="Y37" s="15">
        <f t="shared" si="35"/>
        <v>18.8675</v>
      </c>
      <c r="Z37" s="15">
        <f t="shared" si="36"/>
        <v>18.817499999999999</v>
      </c>
      <c r="AA37" s="15">
        <f t="shared" si="37"/>
        <v>18.767499999999998</v>
      </c>
      <c r="AB37" s="15">
        <f t="shared" si="38"/>
        <v>18.717500000000001</v>
      </c>
      <c r="AC37" s="15">
        <f t="shared" si="39"/>
        <v>18.6675</v>
      </c>
      <c r="AD37" s="15">
        <f t="shared" si="40"/>
        <v>18.6175</v>
      </c>
      <c r="AE37" s="15">
        <f t="shared" si="41"/>
        <v>18.567499999999999</v>
      </c>
      <c r="AF37" s="15">
        <f t="shared" si="42"/>
        <v>18.517499999999998</v>
      </c>
      <c r="AG37" s="15">
        <f t="shared" si="43"/>
        <v>18.467500000000001</v>
      </c>
      <c r="AH37" s="15">
        <f t="shared" si="44"/>
        <v>18.4175</v>
      </c>
      <c r="AI37" s="15">
        <f t="shared" si="45"/>
        <v>18.3675</v>
      </c>
      <c r="AJ37" s="15">
        <f t="shared" si="46"/>
        <v>18.317499999999999</v>
      </c>
      <c r="AK37" s="15">
        <f t="shared" si="47"/>
        <v>18.267499999999998</v>
      </c>
      <c r="AL37" s="15">
        <f t="shared" si="48"/>
        <v>18.217500000000001</v>
      </c>
      <c r="AM37" s="15">
        <f t="shared" si="49"/>
        <v>18.1675</v>
      </c>
      <c r="AN37" s="15">
        <f t="shared" si="50"/>
        <v>18.12</v>
      </c>
      <c r="AO37" s="15">
        <f t="shared" si="51"/>
        <v>18.077500000000001</v>
      </c>
      <c r="AP37" s="15">
        <f t="shared" si="52"/>
        <v>18.04</v>
      </c>
      <c r="AQ37" s="15">
        <f t="shared" si="53"/>
        <v>18.0075</v>
      </c>
      <c r="AR37" s="15">
        <f t="shared" si="54"/>
        <v>17.98</v>
      </c>
      <c r="AS37" s="15">
        <f t="shared" si="55"/>
        <v>17.954999999999998</v>
      </c>
      <c r="AT37" s="15">
        <f t="shared" si="56"/>
        <v>17.93</v>
      </c>
      <c r="AU37" s="15">
        <f t="shared" si="57"/>
        <v>17.905000000000001</v>
      </c>
      <c r="AV37" s="15">
        <f t="shared" si="58"/>
        <v>17.88</v>
      </c>
      <c r="AW37" s="15">
        <f t="shared" si="59"/>
        <v>17.855</v>
      </c>
      <c r="AX37" s="15">
        <f t="shared" si="60"/>
        <v>17.829999999999998</v>
      </c>
      <c r="AY37" s="15">
        <f t="shared" si="61"/>
        <v>17.805</v>
      </c>
      <c r="AZ37" s="15">
        <f t="shared" si="62"/>
        <v>17.78</v>
      </c>
      <c r="BA37" s="15">
        <f t="shared" si="63"/>
        <v>17.754999999999999</v>
      </c>
      <c r="BB37" s="15">
        <f t="shared" si="64"/>
        <v>17.73</v>
      </c>
      <c r="BC37" s="15">
        <f t="shared" si="65"/>
        <v>17.704999999999998</v>
      </c>
      <c r="BD37" s="15">
        <f t="shared" si="66"/>
        <v>17.68</v>
      </c>
      <c r="BE37" s="15">
        <f t="shared" si="67"/>
        <v>17.655000000000001</v>
      </c>
      <c r="BF37" s="15">
        <f t="shared" si="68"/>
        <v>17.63</v>
      </c>
      <c r="BG37" s="15">
        <f t="shared" si="69"/>
        <v>17.605</v>
      </c>
      <c r="BH37" s="15">
        <f t="shared" si="70"/>
        <v>17.579999999999998</v>
      </c>
      <c r="BI37" s="15">
        <f t="shared" si="71"/>
        <v>17.557499999999997</v>
      </c>
      <c r="BJ37" s="15">
        <f t="shared" si="72"/>
        <v>17.54</v>
      </c>
      <c r="BK37" s="15">
        <f t="shared" si="73"/>
        <v>17.526250000000001</v>
      </c>
      <c r="BL37" s="15">
        <f t="shared" si="74"/>
        <v>17.515000000000001</v>
      </c>
      <c r="BM37" s="15">
        <f t="shared" si="75"/>
        <v>17.506250000000001</v>
      </c>
      <c r="BN37" s="15">
        <f t="shared" si="76"/>
        <v>17.5</v>
      </c>
      <c r="BO37" s="15">
        <f t="shared" si="77"/>
        <v>17.493749999999999</v>
      </c>
      <c r="BP37" s="15">
        <f t="shared" si="78"/>
        <v>17.484999999999999</v>
      </c>
      <c r="BQ37" s="15">
        <f t="shared" si="79"/>
        <v>17.473749999999999</v>
      </c>
      <c r="BR37" s="15">
        <f t="shared" si="80"/>
        <v>17.46</v>
      </c>
      <c r="BS37" s="15">
        <f t="shared" si="81"/>
        <v>17.442499999999999</v>
      </c>
      <c r="BT37" s="15">
        <f t="shared" si="82"/>
        <v>17.420000000000002</v>
      </c>
      <c r="BU37" s="15">
        <f t="shared" si="83"/>
        <v>17.395</v>
      </c>
      <c r="BV37" s="15">
        <f t="shared" si="84"/>
        <v>17.37</v>
      </c>
      <c r="BW37" s="15">
        <f t="shared" si="85"/>
        <v>17.344999999999999</v>
      </c>
      <c r="BX37" s="15">
        <f t="shared" si="86"/>
        <v>17.32</v>
      </c>
      <c r="BY37" s="15">
        <f t="shared" si="87"/>
        <v>17.295000000000002</v>
      </c>
      <c r="BZ37" s="15">
        <f t="shared" si="88"/>
        <v>17.27</v>
      </c>
      <c r="CA37" s="15">
        <f t="shared" si="89"/>
        <v>17.245000000000001</v>
      </c>
      <c r="CB37" s="15">
        <f t="shared" si="90"/>
        <v>17.22</v>
      </c>
      <c r="CC37" s="15">
        <f t="shared" si="91"/>
        <v>17.195</v>
      </c>
      <c r="CD37" s="15">
        <f t="shared" si="92"/>
        <v>17.170000000000002</v>
      </c>
      <c r="CE37" s="15">
        <f t="shared" si="93"/>
        <v>17.145</v>
      </c>
      <c r="CF37" s="15">
        <f t="shared" si="94"/>
        <v>17.12</v>
      </c>
      <c r="CG37" s="15">
        <f t="shared" si="95"/>
        <v>17.094999999999999</v>
      </c>
      <c r="CH37" s="15">
        <f t="shared" si="96"/>
        <v>17.07</v>
      </c>
      <c r="CI37" s="15">
        <f t="shared" si="97"/>
        <v>17.045000000000002</v>
      </c>
      <c r="CJ37" s="15">
        <f t="shared" si="98"/>
        <v>17.02</v>
      </c>
      <c r="CK37" s="15">
        <f t="shared" si="99"/>
        <v>16.995000000000001</v>
      </c>
      <c r="CL37" s="15">
        <f t="shared" si="100"/>
        <v>16.967500000000001</v>
      </c>
      <c r="CM37" s="15">
        <f t="shared" si="101"/>
        <v>16.934999999999999</v>
      </c>
      <c r="CN37" s="15">
        <f t="shared" si="102"/>
        <v>16.897500000000001</v>
      </c>
      <c r="CO37" s="15">
        <f t="shared" si="103"/>
        <v>16.855</v>
      </c>
      <c r="CP37" s="15">
        <f t="shared" si="104"/>
        <v>16.807500000000001</v>
      </c>
      <c r="CQ37" s="15">
        <f t="shared" si="105"/>
        <v>16.7575</v>
      </c>
      <c r="CR37" s="15">
        <f t="shared" si="106"/>
        <v>16.7075</v>
      </c>
      <c r="CS37" s="15">
        <f t="shared" si="107"/>
        <v>16.657499999999999</v>
      </c>
      <c r="CT37" s="15">
        <f t="shared" si="108"/>
        <v>16.607500000000002</v>
      </c>
      <c r="CU37" s="15">
        <f t="shared" si="109"/>
        <v>16.557500000000001</v>
      </c>
      <c r="CV37" s="15">
        <f t="shared" si="110"/>
        <v>16.5075</v>
      </c>
      <c r="CW37" s="15">
        <f t="shared" si="111"/>
        <v>16.4575</v>
      </c>
      <c r="CX37" s="15">
        <f t="shared" si="112"/>
        <v>16.407499999999999</v>
      </c>
      <c r="CY37" s="15">
        <f t="shared" si="113"/>
        <v>16.357500000000002</v>
      </c>
      <c r="CZ37" s="15">
        <f t="shared" si="114"/>
        <v>16.307500000000001</v>
      </c>
      <c r="DA37" s="15">
        <f t="shared" si="115"/>
        <v>16.2575</v>
      </c>
      <c r="DB37" s="15">
        <f t="shared" si="116"/>
        <v>16.2075</v>
      </c>
      <c r="DC37" s="15">
        <f t="shared" si="117"/>
        <v>16.157499999999999</v>
      </c>
      <c r="DD37" s="15">
        <f t="shared" si="118"/>
        <v>16.107500000000002</v>
      </c>
      <c r="DE37" s="15">
        <f t="shared" si="119"/>
        <v>16.057500000000001</v>
      </c>
      <c r="DF37" s="15">
        <f t="shared" si="120"/>
        <v>16.0075</v>
      </c>
      <c r="DG37" s="15">
        <f t="shared" si="121"/>
        <v>15.9575</v>
      </c>
      <c r="DH37" s="15">
        <f t="shared" si="122"/>
        <v>15.907499999999999</v>
      </c>
      <c r="DI37" s="15">
        <f t="shared" si="123"/>
        <v>15.8575</v>
      </c>
      <c r="DJ37" s="15">
        <f t="shared" si="124"/>
        <v>15.807500000000001</v>
      </c>
      <c r="DK37" s="15">
        <f t="shared" si="125"/>
        <v>15.7575</v>
      </c>
      <c r="DL37" s="15">
        <f t="shared" si="126"/>
        <v>15.7075</v>
      </c>
      <c r="DM37" s="15">
        <f t="shared" si="127"/>
        <v>15.657499999999999</v>
      </c>
      <c r="DN37" s="15">
        <f t="shared" si="128"/>
        <v>15.6075</v>
      </c>
      <c r="DO37" s="15">
        <f t="shared" si="129"/>
        <v>15.557500000000001</v>
      </c>
      <c r="DP37" s="15">
        <f t="shared" si="130"/>
        <v>15.5075</v>
      </c>
      <c r="DQ37" s="15">
        <f t="shared" si="131"/>
        <v>15.4575</v>
      </c>
      <c r="DR37" s="15">
        <f t="shared" si="132"/>
        <v>15.407499999999999</v>
      </c>
      <c r="DS37" s="15">
        <f t="shared" si="133"/>
        <v>15.3575</v>
      </c>
      <c r="DT37" s="15">
        <f t="shared" si="134"/>
        <v>15.307500000000001</v>
      </c>
      <c r="DU37" s="15">
        <f t="shared" si="135"/>
        <v>15.2575</v>
      </c>
      <c r="DV37" s="15">
        <f t="shared" si="136"/>
        <v>15.2075</v>
      </c>
      <c r="DW37" s="15">
        <f t="shared" si="137"/>
        <v>15.157499999999999</v>
      </c>
      <c r="DX37" s="15">
        <f t="shared" si="138"/>
        <v>15.1075</v>
      </c>
      <c r="DY37" s="15">
        <f t="shared" si="139"/>
        <v>15.057500000000001</v>
      </c>
      <c r="DZ37" s="15">
        <f t="shared" si="140"/>
        <v>15.0075</v>
      </c>
      <c r="EA37" s="15">
        <f t="shared" si="141"/>
        <v>14.9575</v>
      </c>
      <c r="EB37" s="15">
        <f t="shared" si="142"/>
        <v>14.907499999999999</v>
      </c>
      <c r="EC37" s="15">
        <f t="shared" si="143"/>
        <v>14.8575</v>
      </c>
      <c r="ED37" s="15">
        <f t="shared" si="144"/>
        <v>14.807500000000001</v>
      </c>
      <c r="EE37" s="15">
        <f t="shared" si="145"/>
        <v>14.7575</v>
      </c>
      <c r="EF37" s="15">
        <f t="shared" si="146"/>
        <v>14.7075</v>
      </c>
      <c r="EG37" s="15">
        <f t="shared" si="147"/>
        <v>14.657499999999999</v>
      </c>
      <c r="EH37" s="15">
        <f t="shared" si="148"/>
        <v>14.6075</v>
      </c>
      <c r="EI37" s="15">
        <f t="shared" si="149"/>
        <v>14.557500000000001</v>
      </c>
      <c r="EJ37" s="15">
        <f t="shared" si="150"/>
        <v>14.5075</v>
      </c>
      <c r="EK37" s="15">
        <f t="shared" si="151"/>
        <v>14.4575</v>
      </c>
      <c r="EL37" s="15">
        <f t="shared" si="152"/>
        <v>14.407499999999999</v>
      </c>
      <c r="EM37" s="15">
        <f t="shared" si="153"/>
        <v>14.3575</v>
      </c>
      <c r="EN37" s="15">
        <f t="shared" si="154"/>
        <v>14.307500000000001</v>
      </c>
      <c r="EO37" s="15">
        <f t="shared" si="155"/>
        <v>14.2575</v>
      </c>
      <c r="EP37" s="15">
        <f t="shared" si="156"/>
        <v>14.2075</v>
      </c>
      <c r="EQ37" s="15">
        <f t="shared" si="157"/>
        <v>14.157499999999999</v>
      </c>
      <c r="ER37" s="15">
        <f t="shared" si="158"/>
        <v>14.1075</v>
      </c>
      <c r="ES37" s="15">
        <f t="shared" si="159"/>
        <v>14.057500000000001</v>
      </c>
      <c r="ET37" s="15">
        <f t="shared" si="160"/>
        <v>14.0075</v>
      </c>
      <c r="EU37" s="15">
        <f t="shared" si="161"/>
        <v>13.9575</v>
      </c>
      <c r="EV37" s="15">
        <f t="shared" si="162"/>
        <v>13.907499999999999</v>
      </c>
      <c r="EW37" s="15">
        <f t="shared" si="163"/>
        <v>13.8575</v>
      </c>
      <c r="EX37" s="15">
        <f t="shared" si="164"/>
        <v>13.807500000000001</v>
      </c>
      <c r="EY37" s="15">
        <f t="shared" si="165"/>
        <v>13.7575</v>
      </c>
      <c r="EZ37" s="15">
        <f t="shared" si="166"/>
        <v>13.7075</v>
      </c>
      <c r="FA37" s="15">
        <f t="shared" si="167"/>
        <v>13.657499999999999</v>
      </c>
      <c r="FB37" s="15">
        <f t="shared" si="168"/>
        <v>13.6075</v>
      </c>
      <c r="FC37" s="15">
        <f t="shared" si="169"/>
        <v>13.557500000000001</v>
      </c>
      <c r="FD37" s="15">
        <f t="shared" si="170"/>
        <v>13.5075</v>
      </c>
      <c r="FE37" s="15">
        <f t="shared" si="171"/>
        <v>13.4575</v>
      </c>
      <c r="FF37" s="15">
        <f t="shared" si="172"/>
        <v>13.407499999999999</v>
      </c>
      <c r="FG37" s="15">
        <f t="shared" si="173"/>
        <v>13.3575</v>
      </c>
      <c r="FH37" s="15">
        <f t="shared" si="174"/>
        <v>13.307500000000001</v>
      </c>
      <c r="FI37" s="15">
        <f t="shared" si="175"/>
        <v>13.2575</v>
      </c>
      <c r="FJ37" s="15">
        <f t="shared" si="176"/>
        <v>13.2075</v>
      </c>
      <c r="FK37" s="15">
        <f t="shared" si="177"/>
        <v>13.157499999999999</v>
      </c>
      <c r="FL37" s="15">
        <f t="shared" si="178"/>
        <v>13.1075</v>
      </c>
      <c r="FM37" s="15">
        <f t="shared" si="179"/>
        <v>13.057500000000001</v>
      </c>
      <c r="FN37" s="15">
        <f t="shared" si="180"/>
        <v>13.0075</v>
      </c>
      <c r="FO37" s="15">
        <f t="shared" si="181"/>
        <v>12.9575</v>
      </c>
      <c r="FP37" s="15">
        <f t="shared" si="182"/>
        <v>12.907499999999999</v>
      </c>
      <c r="FQ37" s="15">
        <f t="shared" si="183"/>
        <v>12.8575</v>
      </c>
      <c r="FR37" s="15">
        <f t="shared" si="184"/>
        <v>12.807500000000001</v>
      </c>
      <c r="FS37" s="15">
        <f t="shared" si="185"/>
        <v>12.7575</v>
      </c>
      <c r="FT37" s="15">
        <f t="shared" si="186"/>
        <v>12.7075</v>
      </c>
      <c r="FU37" s="15">
        <f t="shared" si="187"/>
        <v>12.657499999999999</v>
      </c>
      <c r="FV37" s="15">
        <f t="shared" si="188"/>
        <v>12.6075</v>
      </c>
      <c r="FW37" s="15">
        <f t="shared" si="189"/>
        <v>12.557500000000001</v>
      </c>
      <c r="FX37" s="15">
        <f t="shared" si="190"/>
        <v>12.5075</v>
      </c>
      <c r="FY37" s="15">
        <f t="shared" si="191"/>
        <v>12.4575</v>
      </c>
      <c r="FZ37" s="15">
        <f t="shared" si="192"/>
        <v>12.407499999999999</v>
      </c>
      <c r="GA37" s="15">
        <f t="shared" si="193"/>
        <v>12.3575</v>
      </c>
      <c r="GB37" s="15">
        <f t="shared" si="194"/>
        <v>12.307500000000001</v>
      </c>
      <c r="GC37" s="15">
        <f t="shared" si="195"/>
        <v>12.2575</v>
      </c>
      <c r="GD37" s="15">
        <f t="shared" si="196"/>
        <v>12.2075</v>
      </c>
      <c r="GE37" s="15">
        <f t="shared" si="197"/>
        <v>12.157499999999999</v>
      </c>
      <c r="GF37" s="15">
        <f t="shared" si="198"/>
        <v>12.1075</v>
      </c>
      <c r="GG37" s="15">
        <f t="shared" si="199"/>
        <v>12.057500000000001</v>
      </c>
      <c r="GH37" s="15">
        <f t="shared" si="200"/>
        <v>12.0075</v>
      </c>
      <c r="GI37" s="15">
        <f t="shared" si="201"/>
        <v>11.9575</v>
      </c>
      <c r="GJ37" s="15">
        <f t="shared" si="202"/>
        <v>11.907500000000001</v>
      </c>
      <c r="GK37" s="15">
        <f t="shared" si="203"/>
        <v>11.8575</v>
      </c>
      <c r="GL37" s="15">
        <f t="shared" si="204"/>
        <v>11.807499999999999</v>
      </c>
      <c r="GM37" s="15">
        <f t="shared" si="205"/>
        <v>11.7575</v>
      </c>
      <c r="GN37" s="15">
        <f t="shared" si="206"/>
        <v>11.7075</v>
      </c>
      <c r="GO37" s="15">
        <f t="shared" si="207"/>
        <v>11.657500000000001</v>
      </c>
      <c r="GP37" s="15">
        <f t="shared" si="208"/>
        <v>11.6075</v>
      </c>
      <c r="GQ37" s="15">
        <f t="shared" si="209"/>
        <v>11.557499999999999</v>
      </c>
      <c r="GR37" s="15">
        <f t="shared" si="210"/>
        <v>11.5075</v>
      </c>
      <c r="GS37" s="15">
        <f t="shared" si="211"/>
        <v>11.4575</v>
      </c>
      <c r="GT37" s="15">
        <f t="shared" si="212"/>
        <v>11.407500000000001</v>
      </c>
      <c r="GU37" s="15">
        <f t="shared" si="213"/>
        <v>11.3575</v>
      </c>
      <c r="GV37" s="15">
        <f t="shared" si="214"/>
        <v>11.307499999999999</v>
      </c>
      <c r="GW37" s="15">
        <f t="shared" si="215"/>
        <v>11.2575</v>
      </c>
      <c r="GX37" s="15">
        <f t="shared" si="216"/>
        <v>11.2075</v>
      </c>
      <c r="GY37" s="15">
        <f t="shared" si="217"/>
        <v>11.157500000000001</v>
      </c>
      <c r="GZ37" s="15">
        <f t="shared" si="218"/>
        <v>11.1075</v>
      </c>
      <c r="HA37" s="15">
        <f t="shared" si="219"/>
        <v>11.057499999999999</v>
      </c>
      <c r="HB37" s="15">
        <f t="shared" si="220"/>
        <v>11.0075</v>
      </c>
      <c r="HC37" s="15">
        <f t="shared" si="221"/>
        <v>10.9575</v>
      </c>
      <c r="HD37" s="15">
        <f t="shared" si="222"/>
        <v>10.907500000000001</v>
      </c>
      <c r="HE37" s="15">
        <f t="shared" si="223"/>
        <v>10.8575</v>
      </c>
      <c r="HF37" s="15">
        <f t="shared" si="224"/>
        <v>10.807499999999999</v>
      </c>
      <c r="HG37" s="15">
        <f t="shared" si="225"/>
        <v>10.7575</v>
      </c>
      <c r="HH37" s="15">
        <f t="shared" si="226"/>
        <v>10.7075</v>
      </c>
      <c r="HI37" s="15">
        <f t="shared" si="227"/>
        <v>10.657500000000001</v>
      </c>
      <c r="HJ37" s="15">
        <f t="shared" si="228"/>
        <v>10.6075</v>
      </c>
      <c r="HK37" s="15">
        <f t="shared" si="229"/>
        <v>10.557499999999999</v>
      </c>
      <c r="HL37" s="15">
        <f t="shared" si="230"/>
        <v>10.5075</v>
      </c>
      <c r="HM37" s="15">
        <f t="shared" si="231"/>
        <v>10.4575</v>
      </c>
      <c r="HN37" s="15">
        <f t="shared" si="232"/>
        <v>10.407500000000001</v>
      </c>
      <c r="HO37" s="15">
        <f t="shared" si="233"/>
        <v>10.3575</v>
      </c>
      <c r="HP37" s="15">
        <f t="shared" si="234"/>
        <v>10.307499999999999</v>
      </c>
      <c r="HQ37" s="15">
        <f t="shared" si="235"/>
        <v>10.2575</v>
      </c>
      <c r="HR37" s="15">
        <f t="shared" si="236"/>
        <v>10.2075</v>
      </c>
      <c r="HS37" s="15">
        <f t="shared" si="237"/>
        <v>10.157499999999999</v>
      </c>
      <c r="HT37" s="15">
        <f t="shared" si="238"/>
        <v>10.1075</v>
      </c>
      <c r="HU37" s="15">
        <f t="shared" si="239"/>
        <v>10.041249999999998</v>
      </c>
    </row>
    <row r="38" spans="1:229">
      <c r="A38" t="s">
        <v>196</v>
      </c>
      <c r="B38" s="8" t="str">
        <f t="shared" si="12"/>
        <v>BOTTOM_ELEV</v>
      </c>
      <c r="C38" s="15">
        <f t="shared" si="13"/>
        <v>19.971250000000001</v>
      </c>
      <c r="D38" s="15">
        <f t="shared" si="14"/>
        <v>19.9175</v>
      </c>
      <c r="E38" s="15">
        <f t="shared" si="15"/>
        <v>19.8675</v>
      </c>
      <c r="F38" s="15">
        <f t="shared" si="16"/>
        <v>19.817499999999999</v>
      </c>
      <c r="G38" s="15">
        <f t="shared" si="17"/>
        <v>19.767499999999998</v>
      </c>
      <c r="H38" s="15">
        <f t="shared" si="18"/>
        <v>19.717500000000001</v>
      </c>
      <c r="I38" s="15">
        <f t="shared" si="19"/>
        <v>19.6675</v>
      </c>
      <c r="J38" s="15">
        <f t="shared" si="20"/>
        <v>19.6175</v>
      </c>
      <c r="K38" s="15">
        <f t="shared" si="21"/>
        <v>19.567499999999999</v>
      </c>
      <c r="L38" s="15">
        <f t="shared" si="22"/>
        <v>19.517499999999998</v>
      </c>
      <c r="M38" s="15">
        <f t="shared" si="23"/>
        <v>19.467500000000001</v>
      </c>
      <c r="N38" s="15">
        <f t="shared" si="24"/>
        <v>19.4175</v>
      </c>
      <c r="O38" s="15">
        <f t="shared" si="25"/>
        <v>19.3675</v>
      </c>
      <c r="P38" s="15">
        <f t="shared" si="26"/>
        <v>19.317499999999999</v>
      </c>
      <c r="Q38" s="15">
        <f t="shared" si="27"/>
        <v>19.267499999999998</v>
      </c>
      <c r="R38" s="15">
        <f t="shared" si="28"/>
        <v>19.217500000000001</v>
      </c>
      <c r="S38" s="15">
        <f t="shared" si="29"/>
        <v>19.1675</v>
      </c>
      <c r="T38" s="15">
        <f t="shared" si="30"/>
        <v>19.1175</v>
      </c>
      <c r="U38" s="15">
        <f t="shared" si="31"/>
        <v>19.067499999999999</v>
      </c>
      <c r="V38" s="15">
        <f t="shared" si="32"/>
        <v>19.017499999999998</v>
      </c>
      <c r="W38" s="15">
        <f t="shared" si="33"/>
        <v>18.967500000000001</v>
      </c>
      <c r="X38" s="15">
        <f t="shared" si="34"/>
        <v>18.9175</v>
      </c>
      <c r="Y38" s="15">
        <f t="shared" si="35"/>
        <v>18.8675</v>
      </c>
      <c r="Z38" s="15">
        <f t="shared" si="36"/>
        <v>18.817499999999999</v>
      </c>
      <c r="AA38" s="15">
        <f t="shared" si="37"/>
        <v>18.767499999999998</v>
      </c>
      <c r="AB38" s="15">
        <f t="shared" si="38"/>
        <v>18.717500000000001</v>
      </c>
      <c r="AC38" s="15">
        <f t="shared" si="39"/>
        <v>18.6675</v>
      </c>
      <c r="AD38" s="15">
        <f t="shared" si="40"/>
        <v>18.6175</v>
      </c>
      <c r="AE38" s="15">
        <f t="shared" si="41"/>
        <v>18.567499999999999</v>
      </c>
      <c r="AF38" s="15">
        <f t="shared" si="42"/>
        <v>18.517499999999998</v>
      </c>
      <c r="AG38" s="15">
        <f t="shared" si="43"/>
        <v>18.467500000000001</v>
      </c>
      <c r="AH38" s="15">
        <f t="shared" si="44"/>
        <v>18.4175</v>
      </c>
      <c r="AI38" s="15">
        <f t="shared" si="45"/>
        <v>18.3675</v>
      </c>
      <c r="AJ38" s="15">
        <f t="shared" si="46"/>
        <v>18.317499999999999</v>
      </c>
      <c r="AK38" s="15">
        <f t="shared" si="47"/>
        <v>18.267499999999998</v>
      </c>
      <c r="AL38" s="15">
        <f t="shared" si="48"/>
        <v>18.217500000000001</v>
      </c>
      <c r="AM38" s="15">
        <f t="shared" si="49"/>
        <v>18.1675</v>
      </c>
      <c r="AN38" s="15">
        <f t="shared" si="50"/>
        <v>18.12</v>
      </c>
      <c r="AO38" s="15">
        <f t="shared" si="51"/>
        <v>18.077500000000001</v>
      </c>
      <c r="AP38" s="15">
        <f t="shared" si="52"/>
        <v>18.04</v>
      </c>
      <c r="AQ38" s="15">
        <f t="shared" si="53"/>
        <v>18.0075</v>
      </c>
      <c r="AR38" s="15">
        <f t="shared" si="54"/>
        <v>17.98</v>
      </c>
      <c r="AS38" s="15">
        <f t="shared" si="55"/>
        <v>17.954999999999998</v>
      </c>
      <c r="AT38" s="15">
        <f t="shared" si="56"/>
        <v>17.93</v>
      </c>
      <c r="AU38" s="15">
        <f t="shared" si="57"/>
        <v>17.905000000000001</v>
      </c>
      <c r="AV38" s="15">
        <f t="shared" si="58"/>
        <v>17.88</v>
      </c>
      <c r="AW38" s="15">
        <f t="shared" si="59"/>
        <v>17.855</v>
      </c>
      <c r="AX38" s="15">
        <f t="shared" si="60"/>
        <v>17.829999999999998</v>
      </c>
      <c r="AY38" s="15">
        <f t="shared" si="61"/>
        <v>17.805</v>
      </c>
      <c r="AZ38" s="15">
        <f t="shared" si="62"/>
        <v>17.78</v>
      </c>
      <c r="BA38" s="15">
        <f t="shared" si="63"/>
        <v>17.754999999999999</v>
      </c>
      <c r="BB38" s="15">
        <f t="shared" si="64"/>
        <v>17.73</v>
      </c>
      <c r="BC38" s="15">
        <f t="shared" si="65"/>
        <v>17.704999999999998</v>
      </c>
      <c r="BD38" s="15">
        <f t="shared" si="66"/>
        <v>17.68</v>
      </c>
      <c r="BE38" s="15">
        <f t="shared" si="67"/>
        <v>17.655000000000001</v>
      </c>
      <c r="BF38" s="15">
        <f t="shared" si="68"/>
        <v>17.63</v>
      </c>
      <c r="BG38" s="15">
        <f t="shared" si="69"/>
        <v>17.605</v>
      </c>
      <c r="BH38" s="15">
        <f t="shared" si="70"/>
        <v>17.579999999999998</v>
      </c>
      <c r="BI38" s="15">
        <f t="shared" si="71"/>
        <v>17.557499999999997</v>
      </c>
      <c r="BJ38" s="15">
        <f t="shared" si="72"/>
        <v>17.54</v>
      </c>
      <c r="BK38" s="15">
        <f t="shared" si="73"/>
        <v>17.526250000000001</v>
      </c>
      <c r="BL38" s="15">
        <f t="shared" si="74"/>
        <v>17.515000000000001</v>
      </c>
      <c r="BM38" s="15">
        <f t="shared" si="75"/>
        <v>17.506250000000001</v>
      </c>
      <c r="BN38" s="15">
        <f t="shared" si="76"/>
        <v>17.5</v>
      </c>
      <c r="BO38" s="15">
        <f t="shared" si="77"/>
        <v>17.493749999999999</v>
      </c>
      <c r="BP38" s="15">
        <f t="shared" si="78"/>
        <v>17.484999999999999</v>
      </c>
      <c r="BQ38" s="15">
        <f t="shared" si="79"/>
        <v>17.473749999999999</v>
      </c>
      <c r="BR38" s="15">
        <f t="shared" si="80"/>
        <v>17.46</v>
      </c>
      <c r="BS38" s="15">
        <f t="shared" si="81"/>
        <v>17.442499999999999</v>
      </c>
      <c r="BT38" s="15">
        <f t="shared" si="82"/>
        <v>17.420000000000002</v>
      </c>
      <c r="BU38" s="15">
        <f t="shared" si="83"/>
        <v>17.395</v>
      </c>
      <c r="BV38" s="15">
        <f t="shared" si="84"/>
        <v>17.37</v>
      </c>
      <c r="BW38" s="15">
        <f t="shared" si="85"/>
        <v>17.344999999999999</v>
      </c>
      <c r="BX38" s="15">
        <f t="shared" si="86"/>
        <v>17.32</v>
      </c>
      <c r="BY38" s="15">
        <f t="shared" si="87"/>
        <v>17.295000000000002</v>
      </c>
      <c r="BZ38" s="15">
        <f t="shared" si="88"/>
        <v>17.27</v>
      </c>
      <c r="CA38" s="15">
        <f t="shared" si="89"/>
        <v>17.245000000000001</v>
      </c>
      <c r="CB38" s="15">
        <f t="shared" si="90"/>
        <v>17.22</v>
      </c>
      <c r="CC38" s="15">
        <f t="shared" si="91"/>
        <v>17.195</v>
      </c>
      <c r="CD38" s="15">
        <f t="shared" si="92"/>
        <v>17.170000000000002</v>
      </c>
      <c r="CE38" s="15">
        <f t="shared" si="93"/>
        <v>17.145</v>
      </c>
      <c r="CF38" s="15">
        <f t="shared" si="94"/>
        <v>17.12</v>
      </c>
      <c r="CG38" s="15">
        <f t="shared" si="95"/>
        <v>17.094999999999999</v>
      </c>
      <c r="CH38" s="15">
        <f t="shared" si="96"/>
        <v>17.07</v>
      </c>
      <c r="CI38" s="15">
        <f t="shared" si="97"/>
        <v>17.045000000000002</v>
      </c>
      <c r="CJ38" s="15">
        <f t="shared" si="98"/>
        <v>17.02</v>
      </c>
      <c r="CK38" s="15">
        <f t="shared" si="99"/>
        <v>16.995000000000001</v>
      </c>
      <c r="CL38" s="15">
        <f t="shared" si="100"/>
        <v>16.967500000000001</v>
      </c>
      <c r="CM38" s="15">
        <f t="shared" si="101"/>
        <v>16.934999999999999</v>
      </c>
      <c r="CN38" s="15">
        <f t="shared" si="102"/>
        <v>16.897500000000001</v>
      </c>
      <c r="CO38" s="15">
        <f t="shared" si="103"/>
        <v>16.855</v>
      </c>
      <c r="CP38" s="15">
        <f t="shared" si="104"/>
        <v>16.807500000000001</v>
      </c>
      <c r="CQ38" s="15">
        <f t="shared" si="105"/>
        <v>16.7575</v>
      </c>
      <c r="CR38" s="15">
        <f t="shared" si="106"/>
        <v>16.7075</v>
      </c>
      <c r="CS38" s="15">
        <f t="shared" si="107"/>
        <v>16.657499999999999</v>
      </c>
      <c r="CT38" s="15">
        <f t="shared" si="108"/>
        <v>16.607500000000002</v>
      </c>
      <c r="CU38" s="15">
        <f t="shared" si="109"/>
        <v>16.557500000000001</v>
      </c>
      <c r="CV38" s="15">
        <f t="shared" si="110"/>
        <v>16.5075</v>
      </c>
      <c r="CW38" s="15">
        <f t="shared" si="111"/>
        <v>16.4575</v>
      </c>
      <c r="CX38" s="15">
        <f t="shared" si="112"/>
        <v>16.407499999999999</v>
      </c>
      <c r="CY38" s="15">
        <f t="shared" si="113"/>
        <v>16.357500000000002</v>
      </c>
      <c r="CZ38" s="15">
        <f t="shared" si="114"/>
        <v>16.307500000000001</v>
      </c>
      <c r="DA38" s="15">
        <f t="shared" si="115"/>
        <v>16.2575</v>
      </c>
      <c r="DB38" s="15">
        <f t="shared" si="116"/>
        <v>16.2075</v>
      </c>
      <c r="DC38" s="15">
        <f t="shared" si="117"/>
        <v>16.157499999999999</v>
      </c>
      <c r="DD38" s="15">
        <f t="shared" si="118"/>
        <v>16.107500000000002</v>
      </c>
      <c r="DE38" s="15">
        <f t="shared" si="119"/>
        <v>16.057500000000001</v>
      </c>
      <c r="DF38" s="15">
        <f t="shared" si="120"/>
        <v>16.0075</v>
      </c>
      <c r="DG38" s="15">
        <f t="shared" si="121"/>
        <v>15.9575</v>
      </c>
      <c r="DH38" s="15">
        <f t="shared" si="122"/>
        <v>15.907499999999999</v>
      </c>
      <c r="DI38" s="15">
        <f t="shared" si="123"/>
        <v>15.8575</v>
      </c>
      <c r="DJ38" s="15">
        <f t="shared" si="124"/>
        <v>15.807500000000001</v>
      </c>
      <c r="DK38" s="15">
        <f t="shared" si="125"/>
        <v>15.7575</v>
      </c>
      <c r="DL38" s="15">
        <f t="shared" si="126"/>
        <v>15.7075</v>
      </c>
      <c r="DM38" s="15">
        <f t="shared" si="127"/>
        <v>15.657499999999999</v>
      </c>
      <c r="DN38" s="15">
        <f t="shared" si="128"/>
        <v>15.6075</v>
      </c>
      <c r="DO38" s="15">
        <f t="shared" si="129"/>
        <v>15.557500000000001</v>
      </c>
      <c r="DP38" s="15">
        <f t="shared" si="130"/>
        <v>15.5075</v>
      </c>
      <c r="DQ38" s="15">
        <f t="shared" si="131"/>
        <v>15.4575</v>
      </c>
      <c r="DR38" s="15">
        <f t="shared" si="132"/>
        <v>15.407499999999999</v>
      </c>
      <c r="DS38" s="15">
        <f t="shared" si="133"/>
        <v>15.3575</v>
      </c>
      <c r="DT38" s="15">
        <f t="shared" si="134"/>
        <v>15.307500000000001</v>
      </c>
      <c r="DU38" s="15">
        <f t="shared" si="135"/>
        <v>15.2575</v>
      </c>
      <c r="DV38" s="15">
        <f t="shared" si="136"/>
        <v>15.2075</v>
      </c>
      <c r="DW38" s="15">
        <f t="shared" si="137"/>
        <v>15.157499999999999</v>
      </c>
      <c r="DX38" s="15">
        <f t="shared" si="138"/>
        <v>15.1075</v>
      </c>
      <c r="DY38" s="15">
        <f t="shared" si="139"/>
        <v>15.057500000000001</v>
      </c>
      <c r="DZ38" s="15">
        <f t="shared" si="140"/>
        <v>15.0075</v>
      </c>
      <c r="EA38" s="15">
        <f t="shared" si="141"/>
        <v>14.9575</v>
      </c>
      <c r="EB38" s="15">
        <f t="shared" si="142"/>
        <v>14.907499999999999</v>
      </c>
      <c r="EC38" s="15">
        <f t="shared" si="143"/>
        <v>14.8575</v>
      </c>
      <c r="ED38" s="15">
        <f t="shared" si="144"/>
        <v>14.807500000000001</v>
      </c>
      <c r="EE38" s="15">
        <f t="shared" si="145"/>
        <v>14.7575</v>
      </c>
      <c r="EF38" s="15">
        <f t="shared" si="146"/>
        <v>14.7075</v>
      </c>
      <c r="EG38" s="15">
        <f t="shared" si="147"/>
        <v>14.657499999999999</v>
      </c>
      <c r="EH38" s="15">
        <f t="shared" si="148"/>
        <v>14.6075</v>
      </c>
      <c r="EI38" s="15">
        <f t="shared" si="149"/>
        <v>14.557500000000001</v>
      </c>
      <c r="EJ38" s="15">
        <f t="shared" si="150"/>
        <v>14.5075</v>
      </c>
      <c r="EK38" s="15">
        <f t="shared" si="151"/>
        <v>14.4575</v>
      </c>
      <c r="EL38" s="15">
        <f t="shared" si="152"/>
        <v>14.407499999999999</v>
      </c>
      <c r="EM38" s="15">
        <f t="shared" si="153"/>
        <v>14.3575</v>
      </c>
      <c r="EN38" s="15">
        <f t="shared" si="154"/>
        <v>14.307500000000001</v>
      </c>
      <c r="EO38" s="15">
        <f t="shared" si="155"/>
        <v>14.2575</v>
      </c>
      <c r="EP38" s="15">
        <f t="shared" si="156"/>
        <v>14.2075</v>
      </c>
      <c r="EQ38" s="15">
        <f t="shared" si="157"/>
        <v>14.157499999999999</v>
      </c>
      <c r="ER38" s="15">
        <f t="shared" si="158"/>
        <v>14.1075</v>
      </c>
      <c r="ES38" s="15">
        <f t="shared" si="159"/>
        <v>14.057500000000001</v>
      </c>
      <c r="ET38" s="15">
        <f t="shared" si="160"/>
        <v>14.0075</v>
      </c>
      <c r="EU38" s="15">
        <f t="shared" si="161"/>
        <v>13.9575</v>
      </c>
      <c r="EV38" s="15">
        <f t="shared" si="162"/>
        <v>13.907499999999999</v>
      </c>
      <c r="EW38" s="15">
        <f t="shared" si="163"/>
        <v>13.8575</v>
      </c>
      <c r="EX38" s="15">
        <f t="shared" si="164"/>
        <v>13.807500000000001</v>
      </c>
      <c r="EY38" s="15">
        <f t="shared" si="165"/>
        <v>13.7575</v>
      </c>
      <c r="EZ38" s="15">
        <f t="shared" si="166"/>
        <v>13.7075</v>
      </c>
      <c r="FA38" s="15">
        <f t="shared" si="167"/>
        <v>13.657499999999999</v>
      </c>
      <c r="FB38" s="15">
        <f t="shared" si="168"/>
        <v>13.6075</v>
      </c>
      <c r="FC38" s="15">
        <f t="shared" si="169"/>
        <v>13.557500000000001</v>
      </c>
      <c r="FD38" s="15">
        <f t="shared" si="170"/>
        <v>13.5075</v>
      </c>
      <c r="FE38" s="15">
        <f t="shared" si="171"/>
        <v>13.4575</v>
      </c>
      <c r="FF38" s="15">
        <f t="shared" si="172"/>
        <v>13.407499999999999</v>
      </c>
      <c r="FG38" s="15">
        <f t="shared" si="173"/>
        <v>13.3575</v>
      </c>
      <c r="FH38" s="15">
        <f t="shared" si="174"/>
        <v>13.307500000000001</v>
      </c>
      <c r="FI38" s="15">
        <f t="shared" si="175"/>
        <v>13.2575</v>
      </c>
      <c r="FJ38" s="15">
        <f t="shared" si="176"/>
        <v>13.2075</v>
      </c>
      <c r="FK38" s="15">
        <f t="shared" si="177"/>
        <v>13.157499999999999</v>
      </c>
      <c r="FL38" s="15">
        <f t="shared" si="178"/>
        <v>13.1075</v>
      </c>
      <c r="FM38" s="15">
        <f t="shared" si="179"/>
        <v>13.057500000000001</v>
      </c>
      <c r="FN38" s="15">
        <f t="shared" si="180"/>
        <v>13.0075</v>
      </c>
      <c r="FO38" s="15">
        <f t="shared" si="181"/>
        <v>12.9575</v>
      </c>
      <c r="FP38" s="15">
        <f t="shared" si="182"/>
        <v>12.907499999999999</v>
      </c>
      <c r="FQ38" s="15">
        <f t="shared" si="183"/>
        <v>12.8575</v>
      </c>
      <c r="FR38" s="15">
        <f t="shared" si="184"/>
        <v>12.807500000000001</v>
      </c>
      <c r="FS38" s="15">
        <f t="shared" si="185"/>
        <v>12.7575</v>
      </c>
      <c r="FT38" s="15">
        <f t="shared" si="186"/>
        <v>12.7075</v>
      </c>
      <c r="FU38" s="15">
        <f t="shared" si="187"/>
        <v>12.657499999999999</v>
      </c>
      <c r="FV38" s="15">
        <f t="shared" si="188"/>
        <v>12.6075</v>
      </c>
      <c r="FW38" s="15">
        <f t="shared" si="189"/>
        <v>12.557500000000001</v>
      </c>
      <c r="FX38" s="15">
        <f t="shared" si="190"/>
        <v>12.5075</v>
      </c>
      <c r="FY38" s="15">
        <f t="shared" si="191"/>
        <v>12.4575</v>
      </c>
      <c r="FZ38" s="15">
        <f t="shared" si="192"/>
        <v>12.407499999999999</v>
      </c>
      <c r="GA38" s="15">
        <f t="shared" si="193"/>
        <v>12.3575</v>
      </c>
      <c r="GB38" s="15">
        <f t="shared" si="194"/>
        <v>12.307500000000001</v>
      </c>
      <c r="GC38" s="15">
        <f t="shared" si="195"/>
        <v>12.2575</v>
      </c>
      <c r="GD38" s="15">
        <f t="shared" si="196"/>
        <v>12.2075</v>
      </c>
      <c r="GE38" s="15">
        <f t="shared" si="197"/>
        <v>12.157499999999999</v>
      </c>
      <c r="GF38" s="15">
        <f t="shared" si="198"/>
        <v>12.1075</v>
      </c>
      <c r="GG38" s="15">
        <f t="shared" si="199"/>
        <v>12.057500000000001</v>
      </c>
      <c r="GH38" s="15">
        <f t="shared" si="200"/>
        <v>12.0075</v>
      </c>
      <c r="GI38" s="15">
        <f t="shared" si="201"/>
        <v>11.9575</v>
      </c>
      <c r="GJ38" s="15">
        <f t="shared" si="202"/>
        <v>11.907500000000001</v>
      </c>
      <c r="GK38" s="15">
        <f t="shared" si="203"/>
        <v>11.8575</v>
      </c>
      <c r="GL38" s="15">
        <f t="shared" si="204"/>
        <v>11.807499999999999</v>
      </c>
      <c r="GM38" s="15">
        <f t="shared" si="205"/>
        <v>11.7575</v>
      </c>
      <c r="GN38" s="15">
        <f t="shared" si="206"/>
        <v>11.7075</v>
      </c>
      <c r="GO38" s="15">
        <f t="shared" si="207"/>
        <v>11.657500000000001</v>
      </c>
      <c r="GP38" s="15">
        <f t="shared" si="208"/>
        <v>11.6075</v>
      </c>
      <c r="GQ38" s="15">
        <f t="shared" si="209"/>
        <v>11.557499999999999</v>
      </c>
      <c r="GR38" s="15">
        <f t="shared" si="210"/>
        <v>11.5075</v>
      </c>
      <c r="GS38" s="15">
        <f t="shared" si="211"/>
        <v>11.4575</v>
      </c>
      <c r="GT38" s="15">
        <f t="shared" si="212"/>
        <v>11.407500000000001</v>
      </c>
      <c r="GU38" s="15">
        <f t="shared" si="213"/>
        <v>11.3575</v>
      </c>
      <c r="GV38" s="15">
        <f t="shared" si="214"/>
        <v>11.307499999999999</v>
      </c>
      <c r="GW38" s="15">
        <f t="shared" si="215"/>
        <v>11.2575</v>
      </c>
      <c r="GX38" s="15">
        <f t="shared" si="216"/>
        <v>11.2075</v>
      </c>
      <c r="GY38" s="15">
        <f t="shared" si="217"/>
        <v>11.157500000000001</v>
      </c>
      <c r="GZ38" s="15">
        <f t="shared" si="218"/>
        <v>11.1075</v>
      </c>
      <c r="HA38" s="15">
        <f t="shared" si="219"/>
        <v>11.057499999999999</v>
      </c>
      <c r="HB38" s="15">
        <f t="shared" si="220"/>
        <v>11.0075</v>
      </c>
      <c r="HC38" s="15">
        <f t="shared" si="221"/>
        <v>10.9575</v>
      </c>
      <c r="HD38" s="15">
        <f t="shared" si="222"/>
        <v>10.907500000000001</v>
      </c>
      <c r="HE38" s="15">
        <f t="shared" si="223"/>
        <v>10.8575</v>
      </c>
      <c r="HF38" s="15">
        <f t="shared" si="224"/>
        <v>10.807499999999999</v>
      </c>
      <c r="HG38" s="15">
        <f t="shared" si="225"/>
        <v>10.7575</v>
      </c>
      <c r="HH38" s="15">
        <f t="shared" si="226"/>
        <v>10.7075</v>
      </c>
      <c r="HI38" s="15">
        <f t="shared" si="227"/>
        <v>10.657500000000001</v>
      </c>
      <c r="HJ38" s="15">
        <f t="shared" si="228"/>
        <v>10.6075</v>
      </c>
      <c r="HK38" s="15">
        <f t="shared" si="229"/>
        <v>10.557499999999999</v>
      </c>
      <c r="HL38" s="15">
        <f t="shared" si="230"/>
        <v>10.5075</v>
      </c>
      <c r="HM38" s="15">
        <f t="shared" si="231"/>
        <v>10.4575</v>
      </c>
      <c r="HN38" s="15">
        <f t="shared" si="232"/>
        <v>10.407500000000001</v>
      </c>
      <c r="HO38" s="15">
        <f t="shared" si="233"/>
        <v>10.3575</v>
      </c>
      <c r="HP38" s="15">
        <f t="shared" si="234"/>
        <v>10.307499999999999</v>
      </c>
      <c r="HQ38" s="15">
        <f t="shared" si="235"/>
        <v>10.2575</v>
      </c>
      <c r="HR38" s="15">
        <f t="shared" si="236"/>
        <v>10.2075</v>
      </c>
      <c r="HS38" s="15">
        <f t="shared" si="237"/>
        <v>10.157499999999999</v>
      </c>
      <c r="HT38" s="15">
        <f t="shared" si="238"/>
        <v>10.1075</v>
      </c>
      <c r="HU38" s="15">
        <f t="shared" si="239"/>
        <v>10.041249999999998</v>
      </c>
    </row>
    <row r="39" spans="1:229">
      <c r="A39" t="s">
        <v>197</v>
      </c>
      <c r="B39" s="8" t="str">
        <f t="shared" si="12"/>
        <v>BOTTOM_ELEV</v>
      </c>
      <c r="C39" s="15">
        <f t="shared" si="13"/>
        <v>19.971250000000001</v>
      </c>
      <c r="D39" s="15">
        <f t="shared" si="14"/>
        <v>19.9175</v>
      </c>
      <c r="E39" s="15">
        <f t="shared" si="15"/>
        <v>19.8675</v>
      </c>
      <c r="F39" s="15">
        <f t="shared" si="16"/>
        <v>19.817499999999999</v>
      </c>
      <c r="G39" s="15">
        <f t="shared" si="17"/>
        <v>19.767499999999998</v>
      </c>
      <c r="H39" s="15">
        <f t="shared" si="18"/>
        <v>19.717500000000001</v>
      </c>
      <c r="I39" s="15">
        <f t="shared" si="19"/>
        <v>19.6675</v>
      </c>
      <c r="J39" s="15">
        <f t="shared" si="20"/>
        <v>19.6175</v>
      </c>
      <c r="K39" s="15">
        <f t="shared" si="21"/>
        <v>19.567499999999999</v>
      </c>
      <c r="L39" s="15">
        <f t="shared" si="22"/>
        <v>19.517499999999998</v>
      </c>
      <c r="M39" s="15">
        <f t="shared" si="23"/>
        <v>19.467500000000001</v>
      </c>
      <c r="N39" s="15">
        <f t="shared" si="24"/>
        <v>19.4175</v>
      </c>
      <c r="O39" s="15">
        <f t="shared" si="25"/>
        <v>19.3675</v>
      </c>
      <c r="P39" s="15">
        <f t="shared" si="26"/>
        <v>19.317499999999999</v>
      </c>
      <c r="Q39" s="15">
        <f t="shared" si="27"/>
        <v>19.267499999999998</v>
      </c>
      <c r="R39" s="15">
        <f t="shared" si="28"/>
        <v>19.217500000000001</v>
      </c>
      <c r="S39" s="15">
        <f t="shared" si="29"/>
        <v>19.1675</v>
      </c>
      <c r="T39" s="15">
        <f t="shared" si="30"/>
        <v>19.1175</v>
      </c>
      <c r="U39" s="15">
        <f t="shared" si="31"/>
        <v>19.067499999999999</v>
      </c>
      <c r="V39" s="15">
        <f t="shared" si="32"/>
        <v>19.017499999999998</v>
      </c>
      <c r="W39" s="15">
        <f t="shared" si="33"/>
        <v>18.967500000000001</v>
      </c>
      <c r="X39" s="15">
        <f t="shared" si="34"/>
        <v>18.9175</v>
      </c>
      <c r="Y39" s="15">
        <f t="shared" si="35"/>
        <v>18.8675</v>
      </c>
      <c r="Z39" s="15">
        <f t="shared" si="36"/>
        <v>18.817499999999999</v>
      </c>
      <c r="AA39" s="15">
        <f t="shared" si="37"/>
        <v>18.767499999999998</v>
      </c>
      <c r="AB39" s="15">
        <f t="shared" si="38"/>
        <v>18.717500000000001</v>
      </c>
      <c r="AC39" s="15">
        <f t="shared" si="39"/>
        <v>18.6675</v>
      </c>
      <c r="AD39" s="15">
        <f t="shared" si="40"/>
        <v>18.6175</v>
      </c>
      <c r="AE39" s="15">
        <f t="shared" si="41"/>
        <v>18.567499999999999</v>
      </c>
      <c r="AF39" s="15">
        <f t="shared" si="42"/>
        <v>18.517499999999998</v>
      </c>
      <c r="AG39" s="15">
        <f t="shared" si="43"/>
        <v>18.467500000000001</v>
      </c>
      <c r="AH39" s="15">
        <f t="shared" si="44"/>
        <v>18.4175</v>
      </c>
      <c r="AI39" s="15">
        <f t="shared" si="45"/>
        <v>18.3675</v>
      </c>
      <c r="AJ39" s="15">
        <f t="shared" si="46"/>
        <v>18.317499999999999</v>
      </c>
      <c r="AK39" s="15">
        <f t="shared" si="47"/>
        <v>18.267499999999998</v>
      </c>
      <c r="AL39" s="15">
        <f t="shared" si="48"/>
        <v>18.217500000000001</v>
      </c>
      <c r="AM39" s="15">
        <f t="shared" si="49"/>
        <v>18.1675</v>
      </c>
      <c r="AN39" s="15">
        <f t="shared" si="50"/>
        <v>18.12</v>
      </c>
      <c r="AO39" s="15">
        <f t="shared" si="51"/>
        <v>18.077500000000001</v>
      </c>
      <c r="AP39" s="15">
        <f t="shared" si="52"/>
        <v>18.04</v>
      </c>
      <c r="AQ39" s="15">
        <f t="shared" si="53"/>
        <v>18.0075</v>
      </c>
      <c r="AR39" s="15">
        <f t="shared" si="54"/>
        <v>17.98</v>
      </c>
      <c r="AS39" s="15">
        <f t="shared" si="55"/>
        <v>17.954999999999998</v>
      </c>
      <c r="AT39" s="15">
        <f t="shared" si="56"/>
        <v>17.93</v>
      </c>
      <c r="AU39" s="15">
        <f t="shared" si="57"/>
        <v>17.905000000000001</v>
      </c>
      <c r="AV39" s="15">
        <f t="shared" si="58"/>
        <v>17.88</v>
      </c>
      <c r="AW39" s="15">
        <f t="shared" si="59"/>
        <v>17.855</v>
      </c>
      <c r="AX39" s="15">
        <f t="shared" si="60"/>
        <v>17.829999999999998</v>
      </c>
      <c r="AY39" s="15">
        <f t="shared" si="61"/>
        <v>17.805</v>
      </c>
      <c r="AZ39" s="15">
        <f t="shared" si="62"/>
        <v>17.78</v>
      </c>
      <c r="BA39" s="15">
        <f t="shared" si="63"/>
        <v>17.754999999999999</v>
      </c>
      <c r="BB39" s="15">
        <f t="shared" si="64"/>
        <v>17.73</v>
      </c>
      <c r="BC39" s="15">
        <f t="shared" si="65"/>
        <v>17.704999999999998</v>
      </c>
      <c r="BD39" s="15">
        <f t="shared" si="66"/>
        <v>17.68</v>
      </c>
      <c r="BE39" s="15">
        <f t="shared" si="67"/>
        <v>17.655000000000001</v>
      </c>
      <c r="BF39" s="15">
        <f t="shared" si="68"/>
        <v>17.63</v>
      </c>
      <c r="BG39" s="15">
        <f t="shared" si="69"/>
        <v>17.605</v>
      </c>
      <c r="BH39" s="15">
        <f t="shared" si="70"/>
        <v>17.579999999999998</v>
      </c>
      <c r="BI39" s="15">
        <f t="shared" si="71"/>
        <v>17.557499999999997</v>
      </c>
      <c r="BJ39" s="15">
        <f t="shared" si="72"/>
        <v>17.54</v>
      </c>
      <c r="BK39" s="15">
        <f t="shared" si="73"/>
        <v>17.526250000000001</v>
      </c>
      <c r="BL39" s="15">
        <f t="shared" si="74"/>
        <v>17.515000000000001</v>
      </c>
      <c r="BM39" s="15">
        <f t="shared" si="75"/>
        <v>17.506250000000001</v>
      </c>
      <c r="BN39" s="15">
        <f t="shared" si="76"/>
        <v>17.5</v>
      </c>
      <c r="BO39" s="15">
        <f t="shared" si="77"/>
        <v>17.493749999999999</v>
      </c>
      <c r="BP39" s="15">
        <f t="shared" si="78"/>
        <v>17.484999999999999</v>
      </c>
      <c r="BQ39" s="15">
        <f t="shared" si="79"/>
        <v>17.473749999999999</v>
      </c>
      <c r="BR39" s="15">
        <f t="shared" si="80"/>
        <v>17.46</v>
      </c>
      <c r="BS39" s="15">
        <f t="shared" si="81"/>
        <v>17.442499999999999</v>
      </c>
      <c r="BT39" s="15">
        <f t="shared" si="82"/>
        <v>17.420000000000002</v>
      </c>
      <c r="BU39" s="15">
        <f t="shared" si="83"/>
        <v>17.395</v>
      </c>
      <c r="BV39" s="15">
        <f t="shared" si="84"/>
        <v>17.37</v>
      </c>
      <c r="BW39" s="15">
        <f t="shared" si="85"/>
        <v>17.344999999999999</v>
      </c>
      <c r="BX39" s="15">
        <f t="shared" si="86"/>
        <v>17.32</v>
      </c>
      <c r="BY39" s="15">
        <f t="shared" si="87"/>
        <v>17.295000000000002</v>
      </c>
      <c r="BZ39" s="15">
        <f t="shared" si="88"/>
        <v>17.27</v>
      </c>
      <c r="CA39" s="15">
        <f t="shared" si="89"/>
        <v>17.245000000000001</v>
      </c>
      <c r="CB39" s="15">
        <f t="shared" si="90"/>
        <v>17.22</v>
      </c>
      <c r="CC39" s="15">
        <f t="shared" si="91"/>
        <v>17.195</v>
      </c>
      <c r="CD39" s="15">
        <f t="shared" si="92"/>
        <v>17.170000000000002</v>
      </c>
      <c r="CE39" s="15">
        <f t="shared" si="93"/>
        <v>17.145</v>
      </c>
      <c r="CF39" s="15">
        <f t="shared" si="94"/>
        <v>17.12</v>
      </c>
      <c r="CG39" s="15">
        <f t="shared" si="95"/>
        <v>17.094999999999999</v>
      </c>
      <c r="CH39" s="15">
        <f t="shared" si="96"/>
        <v>17.07</v>
      </c>
      <c r="CI39" s="15">
        <f t="shared" si="97"/>
        <v>17.045000000000002</v>
      </c>
      <c r="CJ39" s="15">
        <f t="shared" si="98"/>
        <v>17.02</v>
      </c>
      <c r="CK39" s="15">
        <f t="shared" si="99"/>
        <v>16.995000000000001</v>
      </c>
      <c r="CL39" s="15">
        <f t="shared" si="100"/>
        <v>16.967500000000001</v>
      </c>
      <c r="CM39" s="15">
        <f t="shared" si="101"/>
        <v>16.934999999999999</v>
      </c>
      <c r="CN39" s="15">
        <f t="shared" si="102"/>
        <v>16.897500000000001</v>
      </c>
      <c r="CO39" s="15">
        <f t="shared" si="103"/>
        <v>16.855</v>
      </c>
      <c r="CP39" s="15">
        <f t="shared" si="104"/>
        <v>16.807500000000001</v>
      </c>
      <c r="CQ39" s="15">
        <f t="shared" si="105"/>
        <v>16.7575</v>
      </c>
      <c r="CR39" s="15">
        <f t="shared" si="106"/>
        <v>16.7075</v>
      </c>
      <c r="CS39" s="15">
        <f t="shared" si="107"/>
        <v>16.657499999999999</v>
      </c>
      <c r="CT39" s="15">
        <f t="shared" si="108"/>
        <v>16.607500000000002</v>
      </c>
      <c r="CU39" s="15">
        <f t="shared" si="109"/>
        <v>16.557500000000001</v>
      </c>
      <c r="CV39" s="15">
        <f t="shared" si="110"/>
        <v>16.5075</v>
      </c>
      <c r="CW39" s="15">
        <f t="shared" si="111"/>
        <v>16.4575</v>
      </c>
      <c r="CX39" s="15">
        <f t="shared" si="112"/>
        <v>16.407499999999999</v>
      </c>
      <c r="CY39" s="15">
        <f t="shared" si="113"/>
        <v>16.357500000000002</v>
      </c>
      <c r="CZ39" s="15">
        <f t="shared" si="114"/>
        <v>16.307500000000001</v>
      </c>
      <c r="DA39" s="15">
        <f t="shared" si="115"/>
        <v>16.2575</v>
      </c>
      <c r="DB39" s="15">
        <f t="shared" si="116"/>
        <v>16.2075</v>
      </c>
      <c r="DC39" s="15">
        <f t="shared" si="117"/>
        <v>16.157499999999999</v>
      </c>
      <c r="DD39" s="15">
        <f t="shared" si="118"/>
        <v>16.107500000000002</v>
      </c>
      <c r="DE39" s="15">
        <f t="shared" si="119"/>
        <v>16.057500000000001</v>
      </c>
      <c r="DF39" s="15">
        <f t="shared" si="120"/>
        <v>16.0075</v>
      </c>
      <c r="DG39" s="15">
        <f t="shared" si="121"/>
        <v>15.9575</v>
      </c>
      <c r="DH39" s="15">
        <f t="shared" si="122"/>
        <v>15.907499999999999</v>
      </c>
      <c r="DI39" s="15">
        <f t="shared" si="123"/>
        <v>15.8575</v>
      </c>
      <c r="DJ39" s="15">
        <f t="shared" si="124"/>
        <v>15.807500000000001</v>
      </c>
      <c r="DK39" s="15">
        <f t="shared" si="125"/>
        <v>15.7575</v>
      </c>
      <c r="DL39" s="15">
        <f t="shared" si="126"/>
        <v>15.7075</v>
      </c>
      <c r="DM39" s="15">
        <f t="shared" si="127"/>
        <v>15.657499999999999</v>
      </c>
      <c r="DN39" s="15">
        <f t="shared" si="128"/>
        <v>15.6075</v>
      </c>
      <c r="DO39" s="15">
        <f t="shared" si="129"/>
        <v>15.557500000000001</v>
      </c>
      <c r="DP39" s="15">
        <f t="shared" si="130"/>
        <v>15.5075</v>
      </c>
      <c r="DQ39" s="15">
        <f t="shared" si="131"/>
        <v>15.4575</v>
      </c>
      <c r="DR39" s="15">
        <f t="shared" si="132"/>
        <v>15.407499999999999</v>
      </c>
      <c r="DS39" s="15">
        <f t="shared" si="133"/>
        <v>15.3575</v>
      </c>
      <c r="DT39" s="15">
        <f t="shared" si="134"/>
        <v>15.307500000000001</v>
      </c>
      <c r="DU39" s="15">
        <f t="shared" si="135"/>
        <v>15.2575</v>
      </c>
      <c r="DV39" s="15">
        <f t="shared" si="136"/>
        <v>15.2075</v>
      </c>
      <c r="DW39" s="15">
        <f t="shared" si="137"/>
        <v>15.157499999999999</v>
      </c>
      <c r="DX39" s="15">
        <f t="shared" si="138"/>
        <v>15.1075</v>
      </c>
      <c r="DY39" s="15">
        <f t="shared" si="139"/>
        <v>15.057500000000001</v>
      </c>
      <c r="DZ39" s="15">
        <f t="shared" si="140"/>
        <v>15.0075</v>
      </c>
      <c r="EA39" s="15">
        <f t="shared" si="141"/>
        <v>14.9575</v>
      </c>
      <c r="EB39" s="15">
        <f t="shared" si="142"/>
        <v>14.907499999999999</v>
      </c>
      <c r="EC39" s="15">
        <f t="shared" si="143"/>
        <v>14.8575</v>
      </c>
      <c r="ED39" s="15">
        <f t="shared" si="144"/>
        <v>14.807500000000001</v>
      </c>
      <c r="EE39" s="15">
        <f t="shared" si="145"/>
        <v>14.7575</v>
      </c>
      <c r="EF39" s="15">
        <f t="shared" si="146"/>
        <v>14.7075</v>
      </c>
      <c r="EG39" s="15">
        <f t="shared" si="147"/>
        <v>14.657499999999999</v>
      </c>
      <c r="EH39" s="15">
        <f t="shared" si="148"/>
        <v>14.6075</v>
      </c>
      <c r="EI39" s="15">
        <f t="shared" si="149"/>
        <v>14.557500000000001</v>
      </c>
      <c r="EJ39" s="15">
        <f t="shared" si="150"/>
        <v>14.5075</v>
      </c>
      <c r="EK39" s="15">
        <f t="shared" si="151"/>
        <v>14.4575</v>
      </c>
      <c r="EL39" s="15">
        <f t="shared" si="152"/>
        <v>14.407499999999999</v>
      </c>
      <c r="EM39" s="15">
        <f t="shared" si="153"/>
        <v>14.3575</v>
      </c>
      <c r="EN39" s="15">
        <f t="shared" si="154"/>
        <v>14.307500000000001</v>
      </c>
      <c r="EO39" s="15">
        <f t="shared" si="155"/>
        <v>14.2575</v>
      </c>
      <c r="EP39" s="15">
        <f t="shared" si="156"/>
        <v>14.2075</v>
      </c>
      <c r="EQ39" s="15">
        <f t="shared" si="157"/>
        <v>14.157499999999999</v>
      </c>
      <c r="ER39" s="15">
        <f t="shared" si="158"/>
        <v>14.1075</v>
      </c>
      <c r="ES39" s="15">
        <f t="shared" si="159"/>
        <v>14.057500000000001</v>
      </c>
      <c r="ET39" s="15">
        <f t="shared" si="160"/>
        <v>14.0075</v>
      </c>
      <c r="EU39" s="15">
        <f t="shared" si="161"/>
        <v>13.9575</v>
      </c>
      <c r="EV39" s="15">
        <f t="shared" si="162"/>
        <v>13.907499999999999</v>
      </c>
      <c r="EW39" s="15">
        <f t="shared" si="163"/>
        <v>13.8575</v>
      </c>
      <c r="EX39" s="15">
        <f t="shared" si="164"/>
        <v>13.807500000000001</v>
      </c>
      <c r="EY39" s="15">
        <f t="shared" si="165"/>
        <v>13.7575</v>
      </c>
      <c r="EZ39" s="15">
        <f t="shared" si="166"/>
        <v>13.7075</v>
      </c>
      <c r="FA39" s="15">
        <f t="shared" si="167"/>
        <v>13.657499999999999</v>
      </c>
      <c r="FB39" s="15">
        <f t="shared" si="168"/>
        <v>13.6075</v>
      </c>
      <c r="FC39" s="15">
        <f t="shared" si="169"/>
        <v>13.557500000000001</v>
      </c>
      <c r="FD39" s="15">
        <f t="shared" si="170"/>
        <v>13.5075</v>
      </c>
      <c r="FE39" s="15">
        <f t="shared" si="171"/>
        <v>13.4575</v>
      </c>
      <c r="FF39" s="15">
        <f t="shared" si="172"/>
        <v>13.407499999999999</v>
      </c>
      <c r="FG39" s="15">
        <f t="shared" si="173"/>
        <v>13.3575</v>
      </c>
      <c r="FH39" s="15">
        <f t="shared" si="174"/>
        <v>13.307500000000001</v>
      </c>
      <c r="FI39" s="15">
        <f t="shared" si="175"/>
        <v>13.2575</v>
      </c>
      <c r="FJ39" s="15">
        <f t="shared" si="176"/>
        <v>13.2075</v>
      </c>
      <c r="FK39" s="15">
        <f t="shared" si="177"/>
        <v>13.157499999999999</v>
      </c>
      <c r="FL39" s="15">
        <f t="shared" si="178"/>
        <v>13.1075</v>
      </c>
      <c r="FM39" s="15">
        <f t="shared" si="179"/>
        <v>13.057500000000001</v>
      </c>
      <c r="FN39" s="15">
        <f t="shared" si="180"/>
        <v>13.0075</v>
      </c>
      <c r="FO39" s="15">
        <f t="shared" si="181"/>
        <v>12.9575</v>
      </c>
      <c r="FP39" s="15">
        <f t="shared" si="182"/>
        <v>12.907499999999999</v>
      </c>
      <c r="FQ39" s="15">
        <f t="shared" si="183"/>
        <v>12.8575</v>
      </c>
      <c r="FR39" s="15">
        <f t="shared" si="184"/>
        <v>12.807500000000001</v>
      </c>
      <c r="FS39" s="15">
        <f t="shared" si="185"/>
        <v>12.7575</v>
      </c>
      <c r="FT39" s="15">
        <f t="shared" si="186"/>
        <v>12.7075</v>
      </c>
      <c r="FU39" s="15">
        <f t="shared" si="187"/>
        <v>12.657499999999999</v>
      </c>
      <c r="FV39" s="15">
        <f t="shared" si="188"/>
        <v>12.6075</v>
      </c>
      <c r="FW39" s="15">
        <f t="shared" si="189"/>
        <v>12.557500000000001</v>
      </c>
      <c r="FX39" s="15">
        <f t="shared" si="190"/>
        <v>12.5075</v>
      </c>
      <c r="FY39" s="15">
        <f t="shared" si="191"/>
        <v>12.4575</v>
      </c>
      <c r="FZ39" s="15">
        <f t="shared" si="192"/>
        <v>12.407499999999999</v>
      </c>
      <c r="GA39" s="15">
        <f t="shared" si="193"/>
        <v>12.3575</v>
      </c>
      <c r="GB39" s="15">
        <f t="shared" si="194"/>
        <v>12.307500000000001</v>
      </c>
      <c r="GC39" s="15">
        <f t="shared" si="195"/>
        <v>12.2575</v>
      </c>
      <c r="GD39" s="15">
        <f t="shared" si="196"/>
        <v>12.2075</v>
      </c>
      <c r="GE39" s="15">
        <f t="shared" si="197"/>
        <v>12.157499999999999</v>
      </c>
      <c r="GF39" s="15">
        <f t="shared" si="198"/>
        <v>12.1075</v>
      </c>
      <c r="GG39" s="15">
        <f t="shared" si="199"/>
        <v>12.057500000000001</v>
      </c>
      <c r="GH39" s="15">
        <f t="shared" si="200"/>
        <v>12.0075</v>
      </c>
      <c r="GI39" s="15">
        <f t="shared" si="201"/>
        <v>11.9575</v>
      </c>
      <c r="GJ39" s="15">
        <f t="shared" si="202"/>
        <v>11.907500000000001</v>
      </c>
      <c r="GK39" s="15">
        <f t="shared" si="203"/>
        <v>11.8575</v>
      </c>
      <c r="GL39" s="15">
        <f t="shared" si="204"/>
        <v>11.807499999999999</v>
      </c>
      <c r="GM39" s="15">
        <f t="shared" si="205"/>
        <v>11.7575</v>
      </c>
      <c r="GN39" s="15">
        <f t="shared" si="206"/>
        <v>11.7075</v>
      </c>
      <c r="GO39" s="15">
        <f t="shared" si="207"/>
        <v>11.657500000000001</v>
      </c>
      <c r="GP39" s="15">
        <f t="shared" si="208"/>
        <v>11.6075</v>
      </c>
      <c r="GQ39" s="15">
        <f t="shared" si="209"/>
        <v>11.557499999999999</v>
      </c>
      <c r="GR39" s="15">
        <f t="shared" si="210"/>
        <v>11.5075</v>
      </c>
      <c r="GS39" s="15">
        <f t="shared" si="211"/>
        <v>11.4575</v>
      </c>
      <c r="GT39" s="15">
        <f t="shared" si="212"/>
        <v>11.407500000000001</v>
      </c>
      <c r="GU39" s="15">
        <f t="shared" si="213"/>
        <v>11.3575</v>
      </c>
      <c r="GV39" s="15">
        <f t="shared" si="214"/>
        <v>11.307499999999999</v>
      </c>
      <c r="GW39" s="15">
        <f t="shared" si="215"/>
        <v>11.2575</v>
      </c>
      <c r="GX39" s="15">
        <f t="shared" si="216"/>
        <v>11.2075</v>
      </c>
      <c r="GY39" s="15">
        <f t="shared" si="217"/>
        <v>11.157500000000001</v>
      </c>
      <c r="GZ39" s="15">
        <f t="shared" si="218"/>
        <v>11.1075</v>
      </c>
      <c r="HA39" s="15">
        <f t="shared" si="219"/>
        <v>11.057499999999999</v>
      </c>
      <c r="HB39" s="15">
        <f t="shared" si="220"/>
        <v>11.0075</v>
      </c>
      <c r="HC39" s="15">
        <f t="shared" si="221"/>
        <v>10.9575</v>
      </c>
      <c r="HD39" s="15">
        <f t="shared" si="222"/>
        <v>10.907500000000001</v>
      </c>
      <c r="HE39" s="15">
        <f t="shared" si="223"/>
        <v>10.8575</v>
      </c>
      <c r="HF39" s="15">
        <f t="shared" si="224"/>
        <v>10.807499999999999</v>
      </c>
      <c r="HG39" s="15">
        <f t="shared" si="225"/>
        <v>10.7575</v>
      </c>
      <c r="HH39" s="15">
        <f t="shared" si="226"/>
        <v>10.7075</v>
      </c>
      <c r="HI39" s="15">
        <f t="shared" si="227"/>
        <v>10.657500000000001</v>
      </c>
      <c r="HJ39" s="15">
        <f t="shared" si="228"/>
        <v>10.6075</v>
      </c>
      <c r="HK39" s="15">
        <f t="shared" si="229"/>
        <v>10.557499999999999</v>
      </c>
      <c r="HL39" s="15">
        <f t="shared" si="230"/>
        <v>10.5075</v>
      </c>
      <c r="HM39" s="15">
        <f t="shared" si="231"/>
        <v>10.4575</v>
      </c>
      <c r="HN39" s="15">
        <f t="shared" si="232"/>
        <v>10.407500000000001</v>
      </c>
      <c r="HO39" s="15">
        <f t="shared" si="233"/>
        <v>10.3575</v>
      </c>
      <c r="HP39" s="15">
        <f t="shared" si="234"/>
        <v>10.307499999999999</v>
      </c>
      <c r="HQ39" s="15">
        <f t="shared" si="235"/>
        <v>10.2575</v>
      </c>
      <c r="HR39" s="15">
        <f t="shared" si="236"/>
        <v>10.2075</v>
      </c>
      <c r="HS39" s="15">
        <f t="shared" si="237"/>
        <v>10.157499999999999</v>
      </c>
      <c r="HT39" s="15">
        <f t="shared" si="238"/>
        <v>10.1075</v>
      </c>
      <c r="HU39" s="15">
        <f t="shared" si="239"/>
        <v>10.041249999999998</v>
      </c>
    </row>
    <row r="40" spans="1:229">
      <c r="A40" t="s">
        <v>198</v>
      </c>
      <c r="B40" s="8" t="str">
        <f t="shared" si="12"/>
        <v>BOTTOM_ELEV</v>
      </c>
      <c r="C40" s="15">
        <f t="shared" si="13"/>
        <v>19.971250000000001</v>
      </c>
      <c r="D40" s="15">
        <f t="shared" si="14"/>
        <v>19.9175</v>
      </c>
      <c r="E40" s="15">
        <f t="shared" si="15"/>
        <v>19.8675</v>
      </c>
      <c r="F40" s="15">
        <f t="shared" si="16"/>
        <v>19.817499999999999</v>
      </c>
      <c r="G40" s="15">
        <f t="shared" si="17"/>
        <v>19.767499999999998</v>
      </c>
      <c r="H40" s="15">
        <f t="shared" si="18"/>
        <v>19.717500000000001</v>
      </c>
      <c r="I40" s="15">
        <f t="shared" si="19"/>
        <v>19.6675</v>
      </c>
      <c r="J40" s="15">
        <f t="shared" si="20"/>
        <v>19.6175</v>
      </c>
      <c r="K40" s="15">
        <f t="shared" si="21"/>
        <v>19.567499999999999</v>
      </c>
      <c r="L40" s="15">
        <f t="shared" si="22"/>
        <v>19.517499999999998</v>
      </c>
      <c r="M40" s="15">
        <f t="shared" si="23"/>
        <v>19.467500000000001</v>
      </c>
      <c r="N40" s="15">
        <f t="shared" si="24"/>
        <v>19.4175</v>
      </c>
      <c r="O40" s="15">
        <f t="shared" si="25"/>
        <v>19.3675</v>
      </c>
      <c r="P40" s="15">
        <f t="shared" si="26"/>
        <v>19.317499999999999</v>
      </c>
      <c r="Q40" s="15">
        <f t="shared" si="27"/>
        <v>19.267499999999998</v>
      </c>
      <c r="R40" s="15">
        <f t="shared" si="28"/>
        <v>19.217500000000001</v>
      </c>
      <c r="S40" s="15">
        <f t="shared" si="29"/>
        <v>19.1675</v>
      </c>
      <c r="T40" s="15">
        <f t="shared" si="30"/>
        <v>19.1175</v>
      </c>
      <c r="U40" s="15">
        <f t="shared" si="31"/>
        <v>19.067499999999999</v>
      </c>
      <c r="V40" s="15">
        <f t="shared" si="32"/>
        <v>19.017499999999998</v>
      </c>
      <c r="W40" s="15">
        <f t="shared" si="33"/>
        <v>18.967500000000001</v>
      </c>
      <c r="X40" s="15">
        <f t="shared" si="34"/>
        <v>18.9175</v>
      </c>
      <c r="Y40" s="15">
        <f t="shared" si="35"/>
        <v>18.8675</v>
      </c>
      <c r="Z40" s="15">
        <f t="shared" si="36"/>
        <v>18.817499999999999</v>
      </c>
      <c r="AA40" s="15">
        <f t="shared" si="37"/>
        <v>18.767499999999998</v>
      </c>
      <c r="AB40" s="15">
        <f t="shared" si="38"/>
        <v>18.717500000000001</v>
      </c>
      <c r="AC40" s="15">
        <f t="shared" si="39"/>
        <v>18.6675</v>
      </c>
      <c r="AD40" s="15">
        <f t="shared" si="40"/>
        <v>18.6175</v>
      </c>
      <c r="AE40" s="15">
        <f t="shared" si="41"/>
        <v>18.567499999999999</v>
      </c>
      <c r="AF40" s="15">
        <f t="shared" si="42"/>
        <v>18.517499999999998</v>
      </c>
      <c r="AG40" s="15">
        <f t="shared" si="43"/>
        <v>18.467500000000001</v>
      </c>
      <c r="AH40" s="15">
        <f t="shared" si="44"/>
        <v>18.4175</v>
      </c>
      <c r="AI40" s="15">
        <f t="shared" si="45"/>
        <v>18.3675</v>
      </c>
      <c r="AJ40" s="15">
        <f t="shared" si="46"/>
        <v>18.317499999999999</v>
      </c>
      <c r="AK40" s="15">
        <f t="shared" si="47"/>
        <v>18.267499999999998</v>
      </c>
      <c r="AL40" s="15">
        <f t="shared" si="48"/>
        <v>18.217500000000001</v>
      </c>
      <c r="AM40" s="15">
        <f t="shared" si="49"/>
        <v>18.1675</v>
      </c>
      <c r="AN40" s="15">
        <f t="shared" si="50"/>
        <v>18.12</v>
      </c>
      <c r="AO40" s="15">
        <f t="shared" si="51"/>
        <v>18.077500000000001</v>
      </c>
      <c r="AP40" s="15">
        <f t="shared" si="52"/>
        <v>18.04</v>
      </c>
      <c r="AQ40" s="15">
        <f t="shared" si="53"/>
        <v>18.0075</v>
      </c>
      <c r="AR40" s="15">
        <f t="shared" si="54"/>
        <v>17.98</v>
      </c>
      <c r="AS40" s="15">
        <f t="shared" si="55"/>
        <v>17.954999999999998</v>
      </c>
      <c r="AT40" s="15">
        <f t="shared" si="56"/>
        <v>17.93</v>
      </c>
      <c r="AU40" s="15">
        <f t="shared" si="57"/>
        <v>17.905000000000001</v>
      </c>
      <c r="AV40" s="15">
        <f t="shared" si="58"/>
        <v>17.88</v>
      </c>
      <c r="AW40" s="15">
        <f t="shared" si="59"/>
        <v>17.855</v>
      </c>
      <c r="AX40" s="15">
        <f t="shared" si="60"/>
        <v>17.829999999999998</v>
      </c>
      <c r="AY40" s="15">
        <f t="shared" si="61"/>
        <v>17.805</v>
      </c>
      <c r="AZ40" s="15">
        <f t="shared" si="62"/>
        <v>17.78</v>
      </c>
      <c r="BA40" s="15">
        <f t="shared" si="63"/>
        <v>17.754999999999999</v>
      </c>
      <c r="BB40" s="15">
        <f t="shared" si="64"/>
        <v>17.73</v>
      </c>
      <c r="BC40" s="15">
        <f t="shared" si="65"/>
        <v>17.704999999999998</v>
      </c>
      <c r="BD40" s="15">
        <f t="shared" si="66"/>
        <v>17.68</v>
      </c>
      <c r="BE40" s="15">
        <f t="shared" si="67"/>
        <v>17.655000000000001</v>
      </c>
      <c r="BF40" s="15">
        <f t="shared" si="68"/>
        <v>17.63</v>
      </c>
      <c r="BG40" s="15">
        <f t="shared" si="69"/>
        <v>17.605</v>
      </c>
      <c r="BH40" s="15">
        <f t="shared" si="70"/>
        <v>17.579999999999998</v>
      </c>
      <c r="BI40" s="15">
        <f t="shared" si="71"/>
        <v>17.557499999999997</v>
      </c>
      <c r="BJ40" s="15">
        <f t="shared" si="72"/>
        <v>17.54</v>
      </c>
      <c r="BK40" s="15">
        <f t="shared" si="73"/>
        <v>17.526250000000001</v>
      </c>
      <c r="BL40" s="15">
        <f t="shared" si="74"/>
        <v>17.515000000000001</v>
      </c>
      <c r="BM40" s="15">
        <f t="shared" si="75"/>
        <v>17.506250000000001</v>
      </c>
      <c r="BN40" s="15">
        <f t="shared" si="76"/>
        <v>17.5</v>
      </c>
      <c r="BO40" s="15">
        <f t="shared" si="77"/>
        <v>17.493749999999999</v>
      </c>
      <c r="BP40" s="15">
        <f t="shared" si="78"/>
        <v>17.484999999999999</v>
      </c>
      <c r="BQ40" s="15">
        <f t="shared" si="79"/>
        <v>17.473749999999999</v>
      </c>
      <c r="BR40" s="15">
        <f t="shared" si="80"/>
        <v>17.46</v>
      </c>
      <c r="BS40" s="15">
        <f t="shared" si="81"/>
        <v>17.442499999999999</v>
      </c>
      <c r="BT40" s="15">
        <f t="shared" si="82"/>
        <v>17.420000000000002</v>
      </c>
      <c r="BU40" s="15">
        <f t="shared" si="83"/>
        <v>17.395</v>
      </c>
      <c r="BV40" s="15">
        <f t="shared" si="84"/>
        <v>17.37</v>
      </c>
      <c r="BW40" s="15">
        <f t="shared" si="85"/>
        <v>17.344999999999999</v>
      </c>
      <c r="BX40" s="15">
        <f t="shared" si="86"/>
        <v>17.32</v>
      </c>
      <c r="BY40" s="15">
        <f t="shared" si="87"/>
        <v>17.295000000000002</v>
      </c>
      <c r="BZ40" s="15">
        <f t="shared" si="88"/>
        <v>17.27</v>
      </c>
      <c r="CA40" s="15">
        <f t="shared" si="89"/>
        <v>17.245000000000001</v>
      </c>
      <c r="CB40" s="15">
        <f t="shared" si="90"/>
        <v>17.22</v>
      </c>
      <c r="CC40" s="15">
        <f t="shared" si="91"/>
        <v>17.195</v>
      </c>
      <c r="CD40" s="15">
        <f t="shared" si="92"/>
        <v>17.170000000000002</v>
      </c>
      <c r="CE40" s="15">
        <f t="shared" si="93"/>
        <v>17.145</v>
      </c>
      <c r="CF40" s="15">
        <f t="shared" si="94"/>
        <v>17.12</v>
      </c>
      <c r="CG40" s="15">
        <f t="shared" si="95"/>
        <v>17.094999999999999</v>
      </c>
      <c r="CH40" s="15">
        <f t="shared" si="96"/>
        <v>17.07</v>
      </c>
      <c r="CI40" s="15">
        <f t="shared" si="97"/>
        <v>17.045000000000002</v>
      </c>
      <c r="CJ40" s="15">
        <f t="shared" si="98"/>
        <v>17.02</v>
      </c>
      <c r="CK40" s="15">
        <f t="shared" si="99"/>
        <v>16.995000000000001</v>
      </c>
      <c r="CL40" s="15">
        <f t="shared" si="100"/>
        <v>16.967500000000001</v>
      </c>
      <c r="CM40" s="15">
        <f t="shared" si="101"/>
        <v>16.934999999999999</v>
      </c>
      <c r="CN40" s="15">
        <f t="shared" si="102"/>
        <v>16.897500000000001</v>
      </c>
      <c r="CO40" s="15">
        <f t="shared" si="103"/>
        <v>16.855</v>
      </c>
      <c r="CP40" s="15">
        <f t="shared" si="104"/>
        <v>16.807500000000001</v>
      </c>
      <c r="CQ40" s="15">
        <f t="shared" si="105"/>
        <v>16.7575</v>
      </c>
      <c r="CR40" s="15">
        <f t="shared" si="106"/>
        <v>16.7075</v>
      </c>
      <c r="CS40" s="15">
        <f t="shared" si="107"/>
        <v>16.657499999999999</v>
      </c>
      <c r="CT40" s="15">
        <f t="shared" si="108"/>
        <v>16.607500000000002</v>
      </c>
      <c r="CU40" s="15">
        <f t="shared" si="109"/>
        <v>16.557500000000001</v>
      </c>
      <c r="CV40" s="15">
        <f t="shared" si="110"/>
        <v>16.5075</v>
      </c>
      <c r="CW40" s="15">
        <f t="shared" si="111"/>
        <v>16.4575</v>
      </c>
      <c r="CX40" s="15">
        <f t="shared" si="112"/>
        <v>16.407499999999999</v>
      </c>
      <c r="CY40" s="15">
        <f t="shared" si="113"/>
        <v>16.357500000000002</v>
      </c>
      <c r="CZ40" s="15">
        <f t="shared" si="114"/>
        <v>16.307500000000001</v>
      </c>
      <c r="DA40" s="15">
        <f t="shared" si="115"/>
        <v>16.2575</v>
      </c>
      <c r="DB40" s="15">
        <f t="shared" si="116"/>
        <v>16.2075</v>
      </c>
      <c r="DC40" s="15">
        <f t="shared" si="117"/>
        <v>16.157499999999999</v>
      </c>
      <c r="DD40" s="15">
        <f t="shared" si="118"/>
        <v>16.107500000000002</v>
      </c>
      <c r="DE40" s="15">
        <f t="shared" si="119"/>
        <v>16.057500000000001</v>
      </c>
      <c r="DF40" s="15">
        <f t="shared" si="120"/>
        <v>16.0075</v>
      </c>
      <c r="DG40" s="15">
        <f t="shared" si="121"/>
        <v>15.9575</v>
      </c>
      <c r="DH40" s="15">
        <f t="shared" si="122"/>
        <v>15.907499999999999</v>
      </c>
      <c r="DI40" s="15">
        <f t="shared" si="123"/>
        <v>15.8575</v>
      </c>
      <c r="DJ40" s="15">
        <f t="shared" si="124"/>
        <v>15.807500000000001</v>
      </c>
      <c r="DK40" s="15">
        <f t="shared" si="125"/>
        <v>15.7575</v>
      </c>
      <c r="DL40" s="15">
        <f t="shared" si="126"/>
        <v>15.7075</v>
      </c>
      <c r="DM40" s="15">
        <f t="shared" si="127"/>
        <v>15.657499999999999</v>
      </c>
      <c r="DN40" s="15">
        <f t="shared" si="128"/>
        <v>15.6075</v>
      </c>
      <c r="DO40" s="15">
        <f t="shared" si="129"/>
        <v>15.557500000000001</v>
      </c>
      <c r="DP40" s="15">
        <f t="shared" si="130"/>
        <v>15.5075</v>
      </c>
      <c r="DQ40" s="15">
        <f t="shared" si="131"/>
        <v>15.4575</v>
      </c>
      <c r="DR40" s="15">
        <f t="shared" si="132"/>
        <v>15.407499999999999</v>
      </c>
      <c r="DS40" s="15">
        <f t="shared" si="133"/>
        <v>15.3575</v>
      </c>
      <c r="DT40" s="15">
        <f t="shared" si="134"/>
        <v>15.307500000000001</v>
      </c>
      <c r="DU40" s="15">
        <f t="shared" si="135"/>
        <v>15.2575</v>
      </c>
      <c r="DV40" s="15">
        <f t="shared" si="136"/>
        <v>15.2075</v>
      </c>
      <c r="DW40" s="15">
        <f t="shared" si="137"/>
        <v>15.157499999999999</v>
      </c>
      <c r="DX40" s="15">
        <f t="shared" si="138"/>
        <v>15.1075</v>
      </c>
      <c r="DY40" s="15">
        <f t="shared" si="139"/>
        <v>15.057500000000001</v>
      </c>
      <c r="DZ40" s="15">
        <f t="shared" si="140"/>
        <v>15.0075</v>
      </c>
      <c r="EA40" s="15">
        <f t="shared" si="141"/>
        <v>14.9575</v>
      </c>
      <c r="EB40" s="15">
        <f t="shared" si="142"/>
        <v>14.907499999999999</v>
      </c>
      <c r="EC40" s="15">
        <f t="shared" si="143"/>
        <v>14.8575</v>
      </c>
      <c r="ED40" s="15">
        <f t="shared" si="144"/>
        <v>14.807500000000001</v>
      </c>
      <c r="EE40" s="15">
        <f t="shared" si="145"/>
        <v>14.7575</v>
      </c>
      <c r="EF40" s="15">
        <f t="shared" si="146"/>
        <v>14.7075</v>
      </c>
      <c r="EG40" s="15">
        <f t="shared" si="147"/>
        <v>14.657499999999999</v>
      </c>
      <c r="EH40" s="15">
        <f t="shared" si="148"/>
        <v>14.6075</v>
      </c>
      <c r="EI40" s="15">
        <f t="shared" si="149"/>
        <v>14.557500000000001</v>
      </c>
      <c r="EJ40" s="15">
        <f t="shared" si="150"/>
        <v>14.5075</v>
      </c>
      <c r="EK40" s="15">
        <f t="shared" si="151"/>
        <v>14.4575</v>
      </c>
      <c r="EL40" s="15">
        <f t="shared" si="152"/>
        <v>14.407499999999999</v>
      </c>
      <c r="EM40" s="15">
        <f t="shared" si="153"/>
        <v>14.3575</v>
      </c>
      <c r="EN40" s="15">
        <f t="shared" si="154"/>
        <v>14.307500000000001</v>
      </c>
      <c r="EO40" s="15">
        <f t="shared" si="155"/>
        <v>14.2575</v>
      </c>
      <c r="EP40" s="15">
        <f t="shared" si="156"/>
        <v>14.2075</v>
      </c>
      <c r="EQ40" s="15">
        <f t="shared" si="157"/>
        <v>14.157499999999999</v>
      </c>
      <c r="ER40" s="15">
        <f t="shared" si="158"/>
        <v>14.1075</v>
      </c>
      <c r="ES40" s="15">
        <f t="shared" si="159"/>
        <v>14.057500000000001</v>
      </c>
      <c r="ET40" s="15">
        <f t="shared" si="160"/>
        <v>14.0075</v>
      </c>
      <c r="EU40" s="15">
        <f t="shared" si="161"/>
        <v>13.9575</v>
      </c>
      <c r="EV40" s="15">
        <f t="shared" si="162"/>
        <v>13.907499999999999</v>
      </c>
      <c r="EW40" s="15">
        <f t="shared" si="163"/>
        <v>13.8575</v>
      </c>
      <c r="EX40" s="15">
        <f t="shared" si="164"/>
        <v>13.807500000000001</v>
      </c>
      <c r="EY40" s="15">
        <f t="shared" si="165"/>
        <v>13.7575</v>
      </c>
      <c r="EZ40" s="15">
        <f t="shared" si="166"/>
        <v>13.7075</v>
      </c>
      <c r="FA40" s="15">
        <f t="shared" si="167"/>
        <v>13.657499999999999</v>
      </c>
      <c r="FB40" s="15">
        <f t="shared" si="168"/>
        <v>13.6075</v>
      </c>
      <c r="FC40" s="15">
        <f t="shared" si="169"/>
        <v>13.557500000000001</v>
      </c>
      <c r="FD40" s="15">
        <f t="shared" si="170"/>
        <v>13.5075</v>
      </c>
      <c r="FE40" s="15">
        <f t="shared" si="171"/>
        <v>13.4575</v>
      </c>
      <c r="FF40" s="15">
        <f t="shared" si="172"/>
        <v>13.407499999999999</v>
      </c>
      <c r="FG40" s="15">
        <f t="shared" si="173"/>
        <v>13.3575</v>
      </c>
      <c r="FH40" s="15">
        <f t="shared" si="174"/>
        <v>13.307500000000001</v>
      </c>
      <c r="FI40" s="15">
        <f t="shared" si="175"/>
        <v>13.2575</v>
      </c>
      <c r="FJ40" s="15">
        <f t="shared" si="176"/>
        <v>13.2075</v>
      </c>
      <c r="FK40" s="15">
        <f t="shared" si="177"/>
        <v>13.157499999999999</v>
      </c>
      <c r="FL40" s="15">
        <f t="shared" si="178"/>
        <v>13.1075</v>
      </c>
      <c r="FM40" s="15">
        <f t="shared" si="179"/>
        <v>13.057500000000001</v>
      </c>
      <c r="FN40" s="15">
        <f t="shared" si="180"/>
        <v>13.0075</v>
      </c>
      <c r="FO40" s="15">
        <f t="shared" si="181"/>
        <v>12.9575</v>
      </c>
      <c r="FP40" s="15">
        <f t="shared" si="182"/>
        <v>12.907499999999999</v>
      </c>
      <c r="FQ40" s="15">
        <f t="shared" si="183"/>
        <v>12.8575</v>
      </c>
      <c r="FR40" s="15">
        <f t="shared" si="184"/>
        <v>12.807500000000001</v>
      </c>
      <c r="FS40" s="15">
        <f t="shared" si="185"/>
        <v>12.7575</v>
      </c>
      <c r="FT40" s="15">
        <f t="shared" si="186"/>
        <v>12.7075</v>
      </c>
      <c r="FU40" s="15">
        <f t="shared" si="187"/>
        <v>12.657499999999999</v>
      </c>
      <c r="FV40" s="15">
        <f t="shared" si="188"/>
        <v>12.6075</v>
      </c>
      <c r="FW40" s="15">
        <f t="shared" si="189"/>
        <v>12.557500000000001</v>
      </c>
      <c r="FX40" s="15">
        <f t="shared" si="190"/>
        <v>12.5075</v>
      </c>
      <c r="FY40" s="15">
        <f t="shared" si="191"/>
        <v>12.4575</v>
      </c>
      <c r="FZ40" s="15">
        <f t="shared" si="192"/>
        <v>12.407499999999999</v>
      </c>
      <c r="GA40" s="15">
        <f t="shared" si="193"/>
        <v>12.3575</v>
      </c>
      <c r="GB40" s="15">
        <f t="shared" si="194"/>
        <v>12.307500000000001</v>
      </c>
      <c r="GC40" s="15">
        <f t="shared" si="195"/>
        <v>12.2575</v>
      </c>
      <c r="GD40" s="15">
        <f t="shared" si="196"/>
        <v>12.2075</v>
      </c>
      <c r="GE40" s="15">
        <f t="shared" si="197"/>
        <v>12.157499999999999</v>
      </c>
      <c r="GF40" s="15">
        <f t="shared" si="198"/>
        <v>12.1075</v>
      </c>
      <c r="GG40" s="15">
        <f t="shared" si="199"/>
        <v>12.057500000000001</v>
      </c>
      <c r="GH40" s="15">
        <f t="shared" si="200"/>
        <v>12.0075</v>
      </c>
      <c r="GI40" s="15">
        <f t="shared" si="201"/>
        <v>11.9575</v>
      </c>
      <c r="GJ40" s="15">
        <f t="shared" si="202"/>
        <v>11.907500000000001</v>
      </c>
      <c r="GK40" s="15">
        <f t="shared" si="203"/>
        <v>11.8575</v>
      </c>
      <c r="GL40" s="15">
        <f t="shared" si="204"/>
        <v>11.807499999999999</v>
      </c>
      <c r="GM40" s="15">
        <f t="shared" si="205"/>
        <v>11.7575</v>
      </c>
      <c r="GN40" s="15">
        <f t="shared" si="206"/>
        <v>11.7075</v>
      </c>
      <c r="GO40" s="15">
        <f t="shared" si="207"/>
        <v>11.657500000000001</v>
      </c>
      <c r="GP40" s="15">
        <f t="shared" si="208"/>
        <v>11.6075</v>
      </c>
      <c r="GQ40" s="15">
        <f t="shared" si="209"/>
        <v>11.557499999999999</v>
      </c>
      <c r="GR40" s="15">
        <f t="shared" si="210"/>
        <v>11.5075</v>
      </c>
      <c r="GS40" s="15">
        <f t="shared" si="211"/>
        <v>11.4575</v>
      </c>
      <c r="GT40" s="15">
        <f t="shared" si="212"/>
        <v>11.407500000000001</v>
      </c>
      <c r="GU40" s="15">
        <f t="shared" si="213"/>
        <v>11.3575</v>
      </c>
      <c r="GV40" s="15">
        <f t="shared" si="214"/>
        <v>11.307499999999999</v>
      </c>
      <c r="GW40" s="15">
        <f t="shared" si="215"/>
        <v>11.2575</v>
      </c>
      <c r="GX40" s="15">
        <f t="shared" si="216"/>
        <v>11.2075</v>
      </c>
      <c r="GY40" s="15">
        <f t="shared" si="217"/>
        <v>11.157500000000001</v>
      </c>
      <c r="GZ40" s="15">
        <f t="shared" si="218"/>
        <v>11.1075</v>
      </c>
      <c r="HA40" s="15">
        <f t="shared" si="219"/>
        <v>11.057499999999999</v>
      </c>
      <c r="HB40" s="15">
        <f t="shared" si="220"/>
        <v>11.0075</v>
      </c>
      <c r="HC40" s="15">
        <f t="shared" si="221"/>
        <v>10.9575</v>
      </c>
      <c r="HD40" s="15">
        <f t="shared" si="222"/>
        <v>10.907500000000001</v>
      </c>
      <c r="HE40" s="15">
        <f t="shared" si="223"/>
        <v>10.8575</v>
      </c>
      <c r="HF40" s="15">
        <f t="shared" si="224"/>
        <v>10.807499999999999</v>
      </c>
      <c r="HG40" s="15">
        <f t="shared" si="225"/>
        <v>10.7575</v>
      </c>
      <c r="HH40" s="15">
        <f t="shared" si="226"/>
        <v>10.7075</v>
      </c>
      <c r="HI40" s="15">
        <f t="shared" si="227"/>
        <v>10.657500000000001</v>
      </c>
      <c r="HJ40" s="15">
        <f t="shared" si="228"/>
        <v>10.6075</v>
      </c>
      <c r="HK40" s="15">
        <f t="shared" si="229"/>
        <v>10.557499999999999</v>
      </c>
      <c r="HL40" s="15">
        <f t="shared" si="230"/>
        <v>10.5075</v>
      </c>
      <c r="HM40" s="15">
        <f t="shared" si="231"/>
        <v>10.4575</v>
      </c>
      <c r="HN40" s="15">
        <f t="shared" si="232"/>
        <v>10.407500000000001</v>
      </c>
      <c r="HO40" s="15">
        <f t="shared" si="233"/>
        <v>10.3575</v>
      </c>
      <c r="HP40" s="15">
        <f t="shared" si="234"/>
        <v>10.307499999999999</v>
      </c>
      <c r="HQ40" s="15">
        <f t="shared" si="235"/>
        <v>10.2575</v>
      </c>
      <c r="HR40" s="15">
        <f t="shared" si="236"/>
        <v>10.2075</v>
      </c>
      <c r="HS40" s="15">
        <f t="shared" si="237"/>
        <v>10.157499999999999</v>
      </c>
      <c r="HT40" s="15">
        <f t="shared" si="238"/>
        <v>10.1075</v>
      </c>
      <c r="HU40" s="15">
        <f t="shared" si="239"/>
        <v>10.041249999999998</v>
      </c>
    </row>
    <row r="41" spans="1:229">
      <c r="A41" t="s">
        <v>199</v>
      </c>
      <c r="B41" s="8" t="str">
        <f t="shared" si="12"/>
        <v>BOTTOM_ELEV</v>
      </c>
      <c r="C41" s="15">
        <f t="shared" si="13"/>
        <v>19.971250000000001</v>
      </c>
      <c r="D41" s="15">
        <f t="shared" si="14"/>
        <v>19.9175</v>
      </c>
      <c r="E41" s="15">
        <f t="shared" si="15"/>
        <v>19.8675</v>
      </c>
      <c r="F41" s="15">
        <f t="shared" si="16"/>
        <v>19.817499999999999</v>
      </c>
      <c r="G41" s="15">
        <f t="shared" si="17"/>
        <v>19.767499999999998</v>
      </c>
      <c r="H41" s="15">
        <f t="shared" si="18"/>
        <v>19.717500000000001</v>
      </c>
      <c r="I41" s="15">
        <f t="shared" si="19"/>
        <v>19.6675</v>
      </c>
      <c r="J41" s="15">
        <f t="shared" si="20"/>
        <v>19.6175</v>
      </c>
      <c r="K41" s="15">
        <f t="shared" si="21"/>
        <v>19.567499999999999</v>
      </c>
      <c r="L41" s="15">
        <f t="shared" si="22"/>
        <v>19.517499999999998</v>
      </c>
      <c r="M41" s="15">
        <f t="shared" si="23"/>
        <v>19.467500000000001</v>
      </c>
      <c r="N41" s="15">
        <f t="shared" si="24"/>
        <v>19.4175</v>
      </c>
      <c r="O41" s="15">
        <f t="shared" si="25"/>
        <v>19.3675</v>
      </c>
      <c r="P41" s="15">
        <f t="shared" si="26"/>
        <v>19.317499999999999</v>
      </c>
      <c r="Q41" s="15">
        <f t="shared" si="27"/>
        <v>19.267499999999998</v>
      </c>
      <c r="R41" s="15">
        <f t="shared" si="28"/>
        <v>19.217500000000001</v>
      </c>
      <c r="S41" s="15">
        <f t="shared" si="29"/>
        <v>19.1675</v>
      </c>
      <c r="T41" s="15">
        <f t="shared" si="30"/>
        <v>19.1175</v>
      </c>
      <c r="U41" s="15">
        <f t="shared" si="31"/>
        <v>19.067499999999999</v>
      </c>
      <c r="V41" s="15">
        <f t="shared" si="32"/>
        <v>19.017499999999998</v>
      </c>
      <c r="W41" s="15">
        <f t="shared" si="33"/>
        <v>18.967500000000001</v>
      </c>
      <c r="X41" s="15">
        <f t="shared" si="34"/>
        <v>18.9175</v>
      </c>
      <c r="Y41" s="15">
        <f t="shared" si="35"/>
        <v>18.8675</v>
      </c>
      <c r="Z41" s="15">
        <f t="shared" si="36"/>
        <v>18.817499999999999</v>
      </c>
      <c r="AA41" s="15">
        <f t="shared" si="37"/>
        <v>18.767499999999998</v>
      </c>
      <c r="AB41" s="15">
        <f t="shared" si="38"/>
        <v>18.717500000000001</v>
      </c>
      <c r="AC41" s="15">
        <f t="shared" si="39"/>
        <v>18.6675</v>
      </c>
      <c r="AD41" s="15">
        <f t="shared" si="40"/>
        <v>18.6175</v>
      </c>
      <c r="AE41" s="15">
        <f t="shared" si="41"/>
        <v>18.567499999999999</v>
      </c>
      <c r="AF41" s="15">
        <f t="shared" si="42"/>
        <v>18.517499999999998</v>
      </c>
      <c r="AG41" s="15">
        <f t="shared" si="43"/>
        <v>18.467500000000001</v>
      </c>
      <c r="AH41" s="15">
        <f t="shared" si="44"/>
        <v>18.4175</v>
      </c>
      <c r="AI41" s="15">
        <f t="shared" si="45"/>
        <v>18.3675</v>
      </c>
      <c r="AJ41" s="15">
        <f t="shared" si="46"/>
        <v>18.317499999999999</v>
      </c>
      <c r="AK41" s="15">
        <f t="shared" si="47"/>
        <v>18.267499999999998</v>
      </c>
      <c r="AL41" s="15">
        <f t="shared" si="48"/>
        <v>18.217500000000001</v>
      </c>
      <c r="AM41" s="15">
        <f t="shared" si="49"/>
        <v>18.1675</v>
      </c>
      <c r="AN41" s="15">
        <f t="shared" si="50"/>
        <v>18.12</v>
      </c>
      <c r="AO41" s="15">
        <f t="shared" si="51"/>
        <v>18.077500000000001</v>
      </c>
      <c r="AP41" s="15">
        <f t="shared" si="52"/>
        <v>18.04</v>
      </c>
      <c r="AQ41" s="15">
        <f t="shared" si="53"/>
        <v>18.0075</v>
      </c>
      <c r="AR41" s="15">
        <f t="shared" si="54"/>
        <v>17.98</v>
      </c>
      <c r="AS41" s="15">
        <f t="shared" si="55"/>
        <v>17.954999999999998</v>
      </c>
      <c r="AT41" s="15">
        <f t="shared" si="56"/>
        <v>17.93</v>
      </c>
      <c r="AU41" s="15">
        <f t="shared" si="57"/>
        <v>17.905000000000001</v>
      </c>
      <c r="AV41" s="15">
        <f t="shared" si="58"/>
        <v>17.88</v>
      </c>
      <c r="AW41" s="15">
        <f t="shared" si="59"/>
        <v>17.855</v>
      </c>
      <c r="AX41" s="15">
        <f t="shared" si="60"/>
        <v>17.829999999999998</v>
      </c>
      <c r="AY41" s="15">
        <f t="shared" si="61"/>
        <v>17.805</v>
      </c>
      <c r="AZ41" s="15">
        <f t="shared" si="62"/>
        <v>17.78</v>
      </c>
      <c r="BA41" s="15">
        <f t="shared" si="63"/>
        <v>17.754999999999999</v>
      </c>
      <c r="BB41" s="15">
        <f t="shared" si="64"/>
        <v>17.73</v>
      </c>
      <c r="BC41" s="15">
        <f t="shared" si="65"/>
        <v>17.704999999999998</v>
      </c>
      <c r="BD41" s="15">
        <f t="shared" si="66"/>
        <v>17.68</v>
      </c>
      <c r="BE41" s="15">
        <f t="shared" si="67"/>
        <v>17.655000000000001</v>
      </c>
      <c r="BF41" s="15">
        <f t="shared" si="68"/>
        <v>17.63</v>
      </c>
      <c r="BG41" s="15">
        <f t="shared" si="69"/>
        <v>17.605</v>
      </c>
      <c r="BH41" s="15">
        <f t="shared" si="70"/>
        <v>17.579999999999998</v>
      </c>
      <c r="BI41" s="15">
        <f t="shared" si="71"/>
        <v>17.557499999999997</v>
      </c>
      <c r="BJ41" s="15">
        <f t="shared" si="72"/>
        <v>17.54</v>
      </c>
      <c r="BK41" s="15">
        <f t="shared" si="73"/>
        <v>17.526250000000001</v>
      </c>
      <c r="BL41" s="15">
        <f t="shared" si="74"/>
        <v>17.515000000000001</v>
      </c>
      <c r="BM41" s="15">
        <f t="shared" si="75"/>
        <v>17.506250000000001</v>
      </c>
      <c r="BN41" s="15">
        <f t="shared" si="76"/>
        <v>17.5</v>
      </c>
      <c r="BO41" s="15">
        <f t="shared" si="77"/>
        <v>17.493749999999999</v>
      </c>
      <c r="BP41" s="15">
        <f t="shared" si="78"/>
        <v>17.484999999999999</v>
      </c>
      <c r="BQ41" s="15">
        <f t="shared" si="79"/>
        <v>17.473749999999999</v>
      </c>
      <c r="BR41" s="15">
        <f t="shared" si="80"/>
        <v>17.46</v>
      </c>
      <c r="BS41" s="15">
        <f t="shared" si="81"/>
        <v>17.442499999999999</v>
      </c>
      <c r="BT41" s="15">
        <f t="shared" si="82"/>
        <v>17.420000000000002</v>
      </c>
      <c r="BU41" s="15">
        <f t="shared" si="83"/>
        <v>17.395</v>
      </c>
      <c r="BV41" s="15">
        <f t="shared" si="84"/>
        <v>17.37</v>
      </c>
      <c r="BW41" s="15">
        <f t="shared" si="85"/>
        <v>17.344999999999999</v>
      </c>
      <c r="BX41" s="15">
        <f t="shared" si="86"/>
        <v>17.32</v>
      </c>
      <c r="BY41" s="15">
        <f t="shared" si="87"/>
        <v>17.295000000000002</v>
      </c>
      <c r="BZ41" s="15">
        <f t="shared" si="88"/>
        <v>17.27</v>
      </c>
      <c r="CA41" s="15">
        <f t="shared" si="89"/>
        <v>17.245000000000001</v>
      </c>
      <c r="CB41" s="15">
        <f t="shared" si="90"/>
        <v>17.22</v>
      </c>
      <c r="CC41" s="15">
        <f t="shared" si="91"/>
        <v>17.195</v>
      </c>
      <c r="CD41" s="15">
        <f t="shared" si="92"/>
        <v>17.170000000000002</v>
      </c>
      <c r="CE41" s="15">
        <f t="shared" si="93"/>
        <v>17.145</v>
      </c>
      <c r="CF41" s="15">
        <f t="shared" si="94"/>
        <v>17.12</v>
      </c>
      <c r="CG41" s="15">
        <f t="shared" si="95"/>
        <v>17.094999999999999</v>
      </c>
      <c r="CH41" s="15">
        <f t="shared" si="96"/>
        <v>17.07</v>
      </c>
      <c r="CI41" s="15">
        <f t="shared" si="97"/>
        <v>17.045000000000002</v>
      </c>
      <c r="CJ41" s="15">
        <f t="shared" si="98"/>
        <v>17.02</v>
      </c>
      <c r="CK41" s="15">
        <f t="shared" si="99"/>
        <v>16.995000000000001</v>
      </c>
      <c r="CL41" s="15">
        <f t="shared" si="100"/>
        <v>16.967500000000001</v>
      </c>
      <c r="CM41" s="15">
        <f t="shared" si="101"/>
        <v>16.934999999999999</v>
      </c>
      <c r="CN41" s="15">
        <f t="shared" si="102"/>
        <v>16.897500000000001</v>
      </c>
      <c r="CO41" s="15">
        <f t="shared" si="103"/>
        <v>16.855</v>
      </c>
      <c r="CP41" s="15">
        <f t="shared" si="104"/>
        <v>16.807500000000001</v>
      </c>
      <c r="CQ41" s="15">
        <f t="shared" si="105"/>
        <v>16.7575</v>
      </c>
      <c r="CR41" s="15">
        <f t="shared" si="106"/>
        <v>16.7075</v>
      </c>
      <c r="CS41" s="15">
        <f t="shared" si="107"/>
        <v>16.657499999999999</v>
      </c>
      <c r="CT41" s="15">
        <f t="shared" si="108"/>
        <v>16.607500000000002</v>
      </c>
      <c r="CU41" s="15">
        <f t="shared" si="109"/>
        <v>16.557500000000001</v>
      </c>
      <c r="CV41" s="15">
        <f t="shared" si="110"/>
        <v>16.5075</v>
      </c>
      <c r="CW41" s="15">
        <f t="shared" si="111"/>
        <v>16.4575</v>
      </c>
      <c r="CX41" s="15">
        <f t="shared" si="112"/>
        <v>16.407499999999999</v>
      </c>
      <c r="CY41" s="15">
        <f t="shared" si="113"/>
        <v>16.357500000000002</v>
      </c>
      <c r="CZ41" s="15">
        <f t="shared" si="114"/>
        <v>16.307500000000001</v>
      </c>
      <c r="DA41" s="15">
        <f t="shared" si="115"/>
        <v>16.2575</v>
      </c>
      <c r="DB41" s="15">
        <f t="shared" si="116"/>
        <v>16.2075</v>
      </c>
      <c r="DC41" s="15">
        <f t="shared" si="117"/>
        <v>16.157499999999999</v>
      </c>
      <c r="DD41" s="15">
        <f t="shared" si="118"/>
        <v>16.107500000000002</v>
      </c>
      <c r="DE41" s="15">
        <f t="shared" si="119"/>
        <v>16.057500000000001</v>
      </c>
      <c r="DF41" s="15">
        <f t="shared" si="120"/>
        <v>16.0075</v>
      </c>
      <c r="DG41" s="15">
        <f t="shared" si="121"/>
        <v>15.9575</v>
      </c>
      <c r="DH41" s="15">
        <f t="shared" si="122"/>
        <v>15.907499999999999</v>
      </c>
      <c r="DI41" s="15">
        <f t="shared" si="123"/>
        <v>15.8575</v>
      </c>
      <c r="DJ41" s="15">
        <f t="shared" si="124"/>
        <v>15.807500000000001</v>
      </c>
      <c r="DK41" s="15">
        <f t="shared" si="125"/>
        <v>15.7575</v>
      </c>
      <c r="DL41" s="15">
        <f t="shared" si="126"/>
        <v>15.7075</v>
      </c>
      <c r="DM41" s="15">
        <f t="shared" si="127"/>
        <v>15.657499999999999</v>
      </c>
      <c r="DN41" s="15">
        <f t="shared" si="128"/>
        <v>15.6075</v>
      </c>
      <c r="DO41" s="15">
        <f t="shared" si="129"/>
        <v>15.557500000000001</v>
      </c>
      <c r="DP41" s="15">
        <f t="shared" si="130"/>
        <v>15.5075</v>
      </c>
      <c r="DQ41" s="15">
        <f t="shared" si="131"/>
        <v>15.4575</v>
      </c>
      <c r="DR41" s="15">
        <f t="shared" si="132"/>
        <v>15.407499999999999</v>
      </c>
      <c r="DS41" s="15">
        <f t="shared" si="133"/>
        <v>15.3575</v>
      </c>
      <c r="DT41" s="15">
        <f t="shared" si="134"/>
        <v>15.307500000000001</v>
      </c>
      <c r="DU41" s="15">
        <f t="shared" si="135"/>
        <v>15.2575</v>
      </c>
      <c r="DV41" s="15">
        <f t="shared" si="136"/>
        <v>15.2075</v>
      </c>
      <c r="DW41" s="15">
        <f t="shared" si="137"/>
        <v>15.157499999999999</v>
      </c>
      <c r="DX41" s="15">
        <f t="shared" si="138"/>
        <v>15.1075</v>
      </c>
      <c r="DY41" s="15">
        <f t="shared" si="139"/>
        <v>15.057500000000001</v>
      </c>
      <c r="DZ41" s="15">
        <f t="shared" si="140"/>
        <v>15.0075</v>
      </c>
      <c r="EA41" s="15">
        <f t="shared" si="141"/>
        <v>14.9575</v>
      </c>
      <c r="EB41" s="15">
        <f t="shared" si="142"/>
        <v>14.907499999999999</v>
      </c>
      <c r="EC41" s="15">
        <f t="shared" si="143"/>
        <v>14.8575</v>
      </c>
      <c r="ED41" s="15">
        <f t="shared" si="144"/>
        <v>14.807500000000001</v>
      </c>
      <c r="EE41" s="15">
        <f t="shared" si="145"/>
        <v>14.7575</v>
      </c>
      <c r="EF41" s="15">
        <f t="shared" si="146"/>
        <v>14.7075</v>
      </c>
      <c r="EG41" s="15">
        <f t="shared" si="147"/>
        <v>14.657499999999999</v>
      </c>
      <c r="EH41" s="15">
        <f t="shared" si="148"/>
        <v>14.6075</v>
      </c>
      <c r="EI41" s="15">
        <f t="shared" si="149"/>
        <v>14.557500000000001</v>
      </c>
      <c r="EJ41" s="15">
        <f t="shared" si="150"/>
        <v>14.5075</v>
      </c>
      <c r="EK41" s="15">
        <f t="shared" si="151"/>
        <v>14.4575</v>
      </c>
      <c r="EL41" s="15">
        <f t="shared" si="152"/>
        <v>14.407499999999999</v>
      </c>
      <c r="EM41" s="15">
        <f t="shared" si="153"/>
        <v>14.3575</v>
      </c>
      <c r="EN41" s="15">
        <f t="shared" si="154"/>
        <v>14.307500000000001</v>
      </c>
      <c r="EO41" s="15">
        <f t="shared" si="155"/>
        <v>14.2575</v>
      </c>
      <c r="EP41" s="15">
        <f t="shared" si="156"/>
        <v>14.2075</v>
      </c>
      <c r="EQ41" s="15">
        <f t="shared" si="157"/>
        <v>14.157499999999999</v>
      </c>
      <c r="ER41" s="15">
        <f t="shared" si="158"/>
        <v>14.1075</v>
      </c>
      <c r="ES41" s="15">
        <f t="shared" si="159"/>
        <v>14.057500000000001</v>
      </c>
      <c r="ET41" s="15">
        <f t="shared" si="160"/>
        <v>14.0075</v>
      </c>
      <c r="EU41" s="15">
        <f t="shared" si="161"/>
        <v>13.9575</v>
      </c>
      <c r="EV41" s="15">
        <f t="shared" si="162"/>
        <v>13.907499999999999</v>
      </c>
      <c r="EW41" s="15">
        <f t="shared" si="163"/>
        <v>13.8575</v>
      </c>
      <c r="EX41" s="15">
        <f t="shared" si="164"/>
        <v>13.807500000000001</v>
      </c>
      <c r="EY41" s="15">
        <f t="shared" si="165"/>
        <v>13.7575</v>
      </c>
      <c r="EZ41" s="15">
        <f t="shared" si="166"/>
        <v>13.7075</v>
      </c>
      <c r="FA41" s="15">
        <f t="shared" si="167"/>
        <v>13.657499999999999</v>
      </c>
      <c r="FB41" s="15">
        <f t="shared" si="168"/>
        <v>13.6075</v>
      </c>
      <c r="FC41" s="15">
        <f t="shared" si="169"/>
        <v>13.557500000000001</v>
      </c>
      <c r="FD41" s="15">
        <f t="shared" si="170"/>
        <v>13.5075</v>
      </c>
      <c r="FE41" s="15">
        <f t="shared" si="171"/>
        <v>13.4575</v>
      </c>
      <c r="FF41" s="15">
        <f t="shared" si="172"/>
        <v>13.407499999999999</v>
      </c>
      <c r="FG41" s="15">
        <f t="shared" si="173"/>
        <v>13.3575</v>
      </c>
      <c r="FH41" s="15">
        <f t="shared" si="174"/>
        <v>13.307500000000001</v>
      </c>
      <c r="FI41" s="15">
        <f t="shared" si="175"/>
        <v>13.2575</v>
      </c>
      <c r="FJ41" s="15">
        <f t="shared" si="176"/>
        <v>13.2075</v>
      </c>
      <c r="FK41" s="15">
        <f t="shared" si="177"/>
        <v>13.157499999999999</v>
      </c>
      <c r="FL41" s="15">
        <f t="shared" si="178"/>
        <v>13.1075</v>
      </c>
      <c r="FM41" s="15">
        <f t="shared" si="179"/>
        <v>13.057500000000001</v>
      </c>
      <c r="FN41" s="15">
        <f t="shared" si="180"/>
        <v>13.0075</v>
      </c>
      <c r="FO41" s="15">
        <f t="shared" si="181"/>
        <v>12.9575</v>
      </c>
      <c r="FP41" s="15">
        <f t="shared" si="182"/>
        <v>12.907499999999999</v>
      </c>
      <c r="FQ41" s="15">
        <f t="shared" si="183"/>
        <v>12.8575</v>
      </c>
      <c r="FR41" s="15">
        <f t="shared" si="184"/>
        <v>12.807500000000001</v>
      </c>
      <c r="FS41" s="15">
        <f t="shared" si="185"/>
        <v>12.7575</v>
      </c>
      <c r="FT41" s="15">
        <f t="shared" si="186"/>
        <v>12.7075</v>
      </c>
      <c r="FU41" s="15">
        <f t="shared" si="187"/>
        <v>12.657499999999999</v>
      </c>
      <c r="FV41" s="15">
        <f t="shared" si="188"/>
        <v>12.6075</v>
      </c>
      <c r="FW41" s="15">
        <f t="shared" si="189"/>
        <v>12.557500000000001</v>
      </c>
      <c r="FX41" s="15">
        <f t="shared" si="190"/>
        <v>12.5075</v>
      </c>
      <c r="FY41" s="15">
        <f t="shared" si="191"/>
        <v>12.4575</v>
      </c>
      <c r="FZ41" s="15">
        <f t="shared" si="192"/>
        <v>12.407499999999999</v>
      </c>
      <c r="GA41" s="15">
        <f t="shared" si="193"/>
        <v>12.3575</v>
      </c>
      <c r="GB41" s="15">
        <f t="shared" si="194"/>
        <v>12.307500000000001</v>
      </c>
      <c r="GC41" s="15">
        <f t="shared" si="195"/>
        <v>12.2575</v>
      </c>
      <c r="GD41" s="15">
        <f t="shared" si="196"/>
        <v>12.2075</v>
      </c>
      <c r="GE41" s="15">
        <f t="shared" si="197"/>
        <v>12.157499999999999</v>
      </c>
      <c r="GF41" s="15">
        <f t="shared" si="198"/>
        <v>12.1075</v>
      </c>
      <c r="GG41" s="15">
        <f t="shared" si="199"/>
        <v>12.057500000000001</v>
      </c>
      <c r="GH41" s="15">
        <f t="shared" si="200"/>
        <v>12.0075</v>
      </c>
      <c r="GI41" s="15">
        <f t="shared" si="201"/>
        <v>11.9575</v>
      </c>
      <c r="GJ41" s="15">
        <f t="shared" si="202"/>
        <v>11.907500000000001</v>
      </c>
      <c r="GK41" s="15">
        <f t="shared" si="203"/>
        <v>11.8575</v>
      </c>
      <c r="GL41" s="15">
        <f t="shared" si="204"/>
        <v>11.807499999999999</v>
      </c>
      <c r="GM41" s="15">
        <f t="shared" si="205"/>
        <v>11.7575</v>
      </c>
      <c r="GN41" s="15">
        <f t="shared" si="206"/>
        <v>11.7075</v>
      </c>
      <c r="GO41" s="15">
        <f t="shared" si="207"/>
        <v>11.657500000000001</v>
      </c>
      <c r="GP41" s="15">
        <f t="shared" si="208"/>
        <v>11.6075</v>
      </c>
      <c r="GQ41" s="15">
        <f t="shared" si="209"/>
        <v>11.557499999999999</v>
      </c>
      <c r="GR41" s="15">
        <f t="shared" si="210"/>
        <v>11.5075</v>
      </c>
      <c r="GS41" s="15">
        <f t="shared" si="211"/>
        <v>11.4575</v>
      </c>
      <c r="GT41" s="15">
        <f t="shared" si="212"/>
        <v>11.407500000000001</v>
      </c>
      <c r="GU41" s="15">
        <f t="shared" si="213"/>
        <v>11.3575</v>
      </c>
      <c r="GV41" s="15">
        <f t="shared" si="214"/>
        <v>11.307499999999999</v>
      </c>
      <c r="GW41" s="15">
        <f t="shared" si="215"/>
        <v>11.2575</v>
      </c>
      <c r="GX41" s="15">
        <f t="shared" si="216"/>
        <v>11.2075</v>
      </c>
      <c r="GY41" s="15">
        <f t="shared" si="217"/>
        <v>11.157500000000001</v>
      </c>
      <c r="GZ41" s="15">
        <f t="shared" si="218"/>
        <v>11.1075</v>
      </c>
      <c r="HA41" s="15">
        <f t="shared" si="219"/>
        <v>11.057499999999999</v>
      </c>
      <c r="HB41" s="15">
        <f t="shared" si="220"/>
        <v>11.0075</v>
      </c>
      <c r="HC41" s="15">
        <f t="shared" si="221"/>
        <v>10.9575</v>
      </c>
      <c r="HD41" s="15">
        <f t="shared" si="222"/>
        <v>10.907500000000001</v>
      </c>
      <c r="HE41" s="15">
        <f t="shared" si="223"/>
        <v>10.8575</v>
      </c>
      <c r="HF41" s="15">
        <f t="shared" si="224"/>
        <v>10.807499999999999</v>
      </c>
      <c r="HG41" s="15">
        <f t="shared" si="225"/>
        <v>10.7575</v>
      </c>
      <c r="HH41" s="15">
        <f t="shared" si="226"/>
        <v>10.7075</v>
      </c>
      <c r="HI41" s="15">
        <f t="shared" si="227"/>
        <v>10.657500000000001</v>
      </c>
      <c r="HJ41" s="15">
        <f t="shared" si="228"/>
        <v>10.6075</v>
      </c>
      <c r="HK41" s="15">
        <f t="shared" si="229"/>
        <v>10.557499999999999</v>
      </c>
      <c r="HL41" s="15">
        <f t="shared" si="230"/>
        <v>10.5075</v>
      </c>
      <c r="HM41" s="15">
        <f t="shared" si="231"/>
        <v>10.4575</v>
      </c>
      <c r="HN41" s="15">
        <f t="shared" si="232"/>
        <v>10.407500000000001</v>
      </c>
      <c r="HO41" s="15">
        <f t="shared" si="233"/>
        <v>10.3575</v>
      </c>
      <c r="HP41" s="15">
        <f t="shared" si="234"/>
        <v>10.307499999999999</v>
      </c>
      <c r="HQ41" s="15">
        <f t="shared" si="235"/>
        <v>10.2575</v>
      </c>
      <c r="HR41" s="15">
        <f t="shared" si="236"/>
        <v>10.2075</v>
      </c>
      <c r="HS41" s="15">
        <f t="shared" si="237"/>
        <v>10.157499999999999</v>
      </c>
      <c r="HT41" s="15">
        <f t="shared" si="238"/>
        <v>10.1075</v>
      </c>
      <c r="HU41" s="15">
        <f t="shared" si="239"/>
        <v>10.041249999999998</v>
      </c>
    </row>
    <row r="42" spans="1:229">
      <c r="A42" t="s">
        <v>200</v>
      </c>
      <c r="B42" s="8" t="str">
        <f t="shared" si="12"/>
        <v>BOTTOM_ELEV</v>
      </c>
      <c r="C42" s="15">
        <f t="shared" si="13"/>
        <v>19.971250000000001</v>
      </c>
      <c r="D42" s="15">
        <f t="shared" si="14"/>
        <v>19.9175</v>
      </c>
      <c r="E42" s="15">
        <f t="shared" si="15"/>
        <v>19.8675</v>
      </c>
      <c r="F42" s="15">
        <f t="shared" si="16"/>
        <v>19.817499999999999</v>
      </c>
      <c r="G42" s="15">
        <f t="shared" si="17"/>
        <v>19.767499999999998</v>
      </c>
      <c r="H42" s="15">
        <f t="shared" si="18"/>
        <v>19.717500000000001</v>
      </c>
      <c r="I42" s="15">
        <f t="shared" si="19"/>
        <v>19.6675</v>
      </c>
      <c r="J42" s="15">
        <f t="shared" si="20"/>
        <v>19.6175</v>
      </c>
      <c r="K42" s="15">
        <f t="shared" si="21"/>
        <v>19.567499999999999</v>
      </c>
      <c r="L42" s="15">
        <f t="shared" si="22"/>
        <v>19.517499999999998</v>
      </c>
      <c r="M42" s="15">
        <f t="shared" si="23"/>
        <v>19.467500000000001</v>
      </c>
      <c r="N42" s="15">
        <f t="shared" si="24"/>
        <v>19.4175</v>
      </c>
      <c r="O42" s="15">
        <f t="shared" si="25"/>
        <v>19.3675</v>
      </c>
      <c r="P42" s="15">
        <f t="shared" si="26"/>
        <v>19.317499999999999</v>
      </c>
      <c r="Q42" s="15">
        <f t="shared" si="27"/>
        <v>19.267499999999998</v>
      </c>
      <c r="R42" s="15">
        <f t="shared" si="28"/>
        <v>19.217500000000001</v>
      </c>
      <c r="S42" s="15">
        <f t="shared" si="29"/>
        <v>19.1675</v>
      </c>
      <c r="T42" s="15">
        <f t="shared" si="30"/>
        <v>19.1175</v>
      </c>
      <c r="U42" s="15">
        <f t="shared" si="31"/>
        <v>19.067499999999999</v>
      </c>
      <c r="V42" s="15">
        <f t="shared" si="32"/>
        <v>19.017499999999998</v>
      </c>
      <c r="W42" s="15">
        <f t="shared" si="33"/>
        <v>18.967500000000001</v>
      </c>
      <c r="X42" s="15">
        <f t="shared" si="34"/>
        <v>18.9175</v>
      </c>
      <c r="Y42" s="15">
        <f t="shared" si="35"/>
        <v>18.8675</v>
      </c>
      <c r="Z42" s="15">
        <f t="shared" si="36"/>
        <v>18.817499999999999</v>
      </c>
      <c r="AA42" s="15">
        <f t="shared" si="37"/>
        <v>18.767499999999998</v>
      </c>
      <c r="AB42" s="15">
        <f t="shared" si="38"/>
        <v>18.717500000000001</v>
      </c>
      <c r="AC42" s="15">
        <f t="shared" si="39"/>
        <v>18.6675</v>
      </c>
      <c r="AD42" s="15">
        <f t="shared" si="40"/>
        <v>18.6175</v>
      </c>
      <c r="AE42" s="15">
        <f t="shared" si="41"/>
        <v>18.567499999999999</v>
      </c>
      <c r="AF42" s="15">
        <f t="shared" si="42"/>
        <v>18.517499999999998</v>
      </c>
      <c r="AG42" s="15">
        <f t="shared" si="43"/>
        <v>18.467500000000001</v>
      </c>
      <c r="AH42" s="15">
        <f t="shared" si="44"/>
        <v>18.4175</v>
      </c>
      <c r="AI42" s="15">
        <f t="shared" si="45"/>
        <v>18.3675</v>
      </c>
      <c r="AJ42" s="15">
        <f t="shared" si="46"/>
        <v>18.317499999999999</v>
      </c>
      <c r="AK42" s="15">
        <f t="shared" si="47"/>
        <v>18.267499999999998</v>
      </c>
      <c r="AL42" s="15">
        <f t="shared" si="48"/>
        <v>18.217500000000001</v>
      </c>
      <c r="AM42" s="15">
        <f t="shared" si="49"/>
        <v>18.1675</v>
      </c>
      <c r="AN42" s="15">
        <f t="shared" si="50"/>
        <v>18.12</v>
      </c>
      <c r="AO42" s="15">
        <f t="shared" si="51"/>
        <v>18.077500000000001</v>
      </c>
      <c r="AP42" s="15">
        <f t="shared" si="52"/>
        <v>18.04</v>
      </c>
      <c r="AQ42" s="15">
        <f t="shared" si="53"/>
        <v>18.0075</v>
      </c>
      <c r="AR42" s="15">
        <f t="shared" si="54"/>
        <v>17.98</v>
      </c>
      <c r="AS42" s="15">
        <f t="shared" si="55"/>
        <v>17.954999999999998</v>
      </c>
      <c r="AT42" s="15">
        <f t="shared" si="56"/>
        <v>17.93</v>
      </c>
      <c r="AU42" s="15">
        <f t="shared" si="57"/>
        <v>17.905000000000001</v>
      </c>
      <c r="AV42" s="15">
        <f t="shared" si="58"/>
        <v>17.88</v>
      </c>
      <c r="AW42" s="15">
        <f t="shared" si="59"/>
        <v>17.855</v>
      </c>
      <c r="AX42" s="15">
        <f t="shared" si="60"/>
        <v>17.829999999999998</v>
      </c>
      <c r="AY42" s="15">
        <f t="shared" si="61"/>
        <v>17.805</v>
      </c>
      <c r="AZ42" s="15">
        <f t="shared" si="62"/>
        <v>17.78</v>
      </c>
      <c r="BA42" s="15">
        <f t="shared" si="63"/>
        <v>17.754999999999999</v>
      </c>
      <c r="BB42" s="15">
        <f t="shared" si="64"/>
        <v>17.73</v>
      </c>
      <c r="BC42" s="15">
        <f t="shared" si="65"/>
        <v>17.704999999999998</v>
      </c>
      <c r="BD42" s="15">
        <f t="shared" si="66"/>
        <v>17.68</v>
      </c>
      <c r="BE42" s="15">
        <f t="shared" si="67"/>
        <v>17.655000000000001</v>
      </c>
      <c r="BF42" s="15">
        <f t="shared" si="68"/>
        <v>17.63</v>
      </c>
      <c r="BG42" s="15">
        <f t="shared" si="69"/>
        <v>17.605</v>
      </c>
      <c r="BH42" s="15">
        <f t="shared" si="70"/>
        <v>17.579999999999998</v>
      </c>
      <c r="BI42" s="15">
        <f t="shared" si="71"/>
        <v>17.557499999999997</v>
      </c>
      <c r="BJ42" s="15">
        <f t="shared" si="72"/>
        <v>17.54</v>
      </c>
      <c r="BK42" s="15">
        <f t="shared" si="73"/>
        <v>17.526250000000001</v>
      </c>
      <c r="BL42" s="15">
        <f t="shared" si="74"/>
        <v>17.515000000000001</v>
      </c>
      <c r="BM42" s="15">
        <f t="shared" si="75"/>
        <v>17.506250000000001</v>
      </c>
      <c r="BN42" s="15">
        <f t="shared" si="76"/>
        <v>17.5</v>
      </c>
      <c r="BO42" s="15">
        <f t="shared" si="77"/>
        <v>17.493749999999999</v>
      </c>
      <c r="BP42" s="15">
        <f t="shared" si="78"/>
        <v>17.484999999999999</v>
      </c>
      <c r="BQ42" s="15">
        <f t="shared" si="79"/>
        <v>17.473749999999999</v>
      </c>
      <c r="BR42" s="15">
        <f t="shared" si="80"/>
        <v>17.46</v>
      </c>
      <c r="BS42" s="15">
        <f t="shared" si="81"/>
        <v>17.442499999999999</v>
      </c>
      <c r="BT42" s="15">
        <f t="shared" si="82"/>
        <v>17.420000000000002</v>
      </c>
      <c r="BU42" s="15">
        <f t="shared" si="83"/>
        <v>17.395</v>
      </c>
      <c r="BV42" s="15">
        <f t="shared" si="84"/>
        <v>17.37</v>
      </c>
      <c r="BW42" s="15">
        <f t="shared" si="85"/>
        <v>17.344999999999999</v>
      </c>
      <c r="BX42" s="15">
        <f t="shared" si="86"/>
        <v>17.32</v>
      </c>
      <c r="BY42" s="15">
        <f t="shared" si="87"/>
        <v>17.295000000000002</v>
      </c>
      <c r="BZ42" s="15">
        <f t="shared" si="88"/>
        <v>17.27</v>
      </c>
      <c r="CA42" s="15">
        <f t="shared" si="89"/>
        <v>17.245000000000001</v>
      </c>
      <c r="CB42" s="15">
        <f t="shared" si="90"/>
        <v>17.22</v>
      </c>
      <c r="CC42" s="15">
        <f t="shared" si="91"/>
        <v>17.195</v>
      </c>
      <c r="CD42" s="15">
        <f t="shared" si="92"/>
        <v>17.170000000000002</v>
      </c>
      <c r="CE42" s="15">
        <f t="shared" si="93"/>
        <v>17.145</v>
      </c>
      <c r="CF42" s="15">
        <f t="shared" si="94"/>
        <v>17.12</v>
      </c>
      <c r="CG42" s="15">
        <f t="shared" si="95"/>
        <v>17.094999999999999</v>
      </c>
      <c r="CH42" s="15">
        <f t="shared" si="96"/>
        <v>17.07</v>
      </c>
      <c r="CI42" s="15">
        <f t="shared" si="97"/>
        <v>17.045000000000002</v>
      </c>
      <c r="CJ42" s="15">
        <f t="shared" si="98"/>
        <v>17.02</v>
      </c>
      <c r="CK42" s="15">
        <f t="shared" si="99"/>
        <v>16.995000000000001</v>
      </c>
      <c r="CL42" s="15">
        <f t="shared" si="100"/>
        <v>16.967500000000001</v>
      </c>
      <c r="CM42" s="15">
        <f t="shared" si="101"/>
        <v>16.934999999999999</v>
      </c>
      <c r="CN42" s="15">
        <f t="shared" si="102"/>
        <v>16.897500000000001</v>
      </c>
      <c r="CO42" s="15">
        <f t="shared" si="103"/>
        <v>16.855</v>
      </c>
      <c r="CP42" s="15">
        <f t="shared" si="104"/>
        <v>16.807500000000001</v>
      </c>
      <c r="CQ42" s="15">
        <f t="shared" si="105"/>
        <v>16.7575</v>
      </c>
      <c r="CR42" s="15">
        <f t="shared" si="106"/>
        <v>16.7075</v>
      </c>
      <c r="CS42" s="15">
        <f t="shared" si="107"/>
        <v>16.657499999999999</v>
      </c>
      <c r="CT42" s="15">
        <f t="shared" si="108"/>
        <v>16.607500000000002</v>
      </c>
      <c r="CU42" s="15">
        <f t="shared" si="109"/>
        <v>16.557500000000001</v>
      </c>
      <c r="CV42" s="15">
        <f t="shared" si="110"/>
        <v>16.5075</v>
      </c>
      <c r="CW42" s="15">
        <f t="shared" si="111"/>
        <v>16.4575</v>
      </c>
      <c r="CX42" s="15">
        <f t="shared" si="112"/>
        <v>16.407499999999999</v>
      </c>
      <c r="CY42" s="15">
        <f t="shared" si="113"/>
        <v>16.357500000000002</v>
      </c>
      <c r="CZ42" s="15">
        <f t="shared" si="114"/>
        <v>16.307500000000001</v>
      </c>
      <c r="DA42" s="15">
        <f t="shared" si="115"/>
        <v>16.2575</v>
      </c>
      <c r="DB42" s="15">
        <f t="shared" si="116"/>
        <v>16.2075</v>
      </c>
      <c r="DC42" s="15">
        <f t="shared" si="117"/>
        <v>16.157499999999999</v>
      </c>
      <c r="DD42" s="15">
        <f t="shared" si="118"/>
        <v>16.107500000000002</v>
      </c>
      <c r="DE42" s="15">
        <f t="shared" si="119"/>
        <v>16.057500000000001</v>
      </c>
      <c r="DF42" s="15">
        <f t="shared" si="120"/>
        <v>16.0075</v>
      </c>
      <c r="DG42" s="15">
        <f t="shared" si="121"/>
        <v>15.9575</v>
      </c>
      <c r="DH42" s="15">
        <f t="shared" si="122"/>
        <v>15.907499999999999</v>
      </c>
      <c r="DI42" s="15">
        <f t="shared" si="123"/>
        <v>15.8575</v>
      </c>
      <c r="DJ42" s="15">
        <f t="shared" si="124"/>
        <v>15.807500000000001</v>
      </c>
      <c r="DK42" s="15">
        <f t="shared" si="125"/>
        <v>15.7575</v>
      </c>
      <c r="DL42" s="15">
        <f t="shared" si="126"/>
        <v>15.7075</v>
      </c>
      <c r="DM42" s="15">
        <f t="shared" si="127"/>
        <v>15.657499999999999</v>
      </c>
      <c r="DN42" s="15">
        <f t="shared" si="128"/>
        <v>15.6075</v>
      </c>
      <c r="DO42" s="15">
        <f t="shared" si="129"/>
        <v>15.557500000000001</v>
      </c>
      <c r="DP42" s="15">
        <f t="shared" si="130"/>
        <v>15.5075</v>
      </c>
      <c r="DQ42" s="15">
        <f t="shared" si="131"/>
        <v>15.4575</v>
      </c>
      <c r="DR42" s="15">
        <f t="shared" si="132"/>
        <v>15.407499999999999</v>
      </c>
      <c r="DS42" s="15">
        <f t="shared" si="133"/>
        <v>15.3575</v>
      </c>
      <c r="DT42" s="15">
        <f t="shared" si="134"/>
        <v>15.307500000000001</v>
      </c>
      <c r="DU42" s="15">
        <f t="shared" si="135"/>
        <v>15.2575</v>
      </c>
      <c r="DV42" s="15">
        <f t="shared" si="136"/>
        <v>15.2075</v>
      </c>
      <c r="DW42" s="15">
        <f t="shared" si="137"/>
        <v>15.157499999999999</v>
      </c>
      <c r="DX42" s="15">
        <f t="shared" si="138"/>
        <v>15.1075</v>
      </c>
      <c r="DY42" s="15">
        <f t="shared" si="139"/>
        <v>15.057500000000001</v>
      </c>
      <c r="DZ42" s="15">
        <f t="shared" si="140"/>
        <v>15.0075</v>
      </c>
      <c r="EA42" s="15">
        <f t="shared" si="141"/>
        <v>14.9575</v>
      </c>
      <c r="EB42" s="15">
        <f t="shared" si="142"/>
        <v>14.907499999999999</v>
      </c>
      <c r="EC42" s="15">
        <f t="shared" si="143"/>
        <v>14.8575</v>
      </c>
      <c r="ED42" s="15">
        <f t="shared" si="144"/>
        <v>14.807500000000001</v>
      </c>
      <c r="EE42" s="15">
        <f t="shared" si="145"/>
        <v>14.7575</v>
      </c>
      <c r="EF42" s="15">
        <f t="shared" si="146"/>
        <v>14.7075</v>
      </c>
      <c r="EG42" s="15">
        <f t="shared" si="147"/>
        <v>14.657499999999999</v>
      </c>
      <c r="EH42" s="15">
        <f t="shared" si="148"/>
        <v>14.6075</v>
      </c>
      <c r="EI42" s="15">
        <f t="shared" si="149"/>
        <v>14.557500000000001</v>
      </c>
      <c r="EJ42" s="15">
        <f t="shared" si="150"/>
        <v>14.5075</v>
      </c>
      <c r="EK42" s="15">
        <f t="shared" si="151"/>
        <v>14.4575</v>
      </c>
      <c r="EL42" s="15">
        <f t="shared" si="152"/>
        <v>14.407499999999999</v>
      </c>
      <c r="EM42" s="15">
        <f t="shared" si="153"/>
        <v>14.3575</v>
      </c>
      <c r="EN42" s="15">
        <f t="shared" si="154"/>
        <v>14.307500000000001</v>
      </c>
      <c r="EO42" s="15">
        <f t="shared" si="155"/>
        <v>14.2575</v>
      </c>
      <c r="EP42" s="15">
        <f t="shared" si="156"/>
        <v>14.2075</v>
      </c>
      <c r="EQ42" s="15">
        <f t="shared" si="157"/>
        <v>14.157499999999999</v>
      </c>
      <c r="ER42" s="15">
        <f t="shared" si="158"/>
        <v>14.1075</v>
      </c>
      <c r="ES42" s="15">
        <f t="shared" si="159"/>
        <v>14.057500000000001</v>
      </c>
      <c r="ET42" s="15">
        <f t="shared" si="160"/>
        <v>14.0075</v>
      </c>
      <c r="EU42" s="15">
        <f t="shared" si="161"/>
        <v>13.9575</v>
      </c>
      <c r="EV42" s="15">
        <f t="shared" si="162"/>
        <v>13.907499999999999</v>
      </c>
      <c r="EW42" s="15">
        <f t="shared" si="163"/>
        <v>13.8575</v>
      </c>
      <c r="EX42" s="15">
        <f t="shared" si="164"/>
        <v>13.807500000000001</v>
      </c>
      <c r="EY42" s="15">
        <f t="shared" si="165"/>
        <v>13.7575</v>
      </c>
      <c r="EZ42" s="15">
        <f t="shared" si="166"/>
        <v>13.7075</v>
      </c>
      <c r="FA42" s="15">
        <f t="shared" si="167"/>
        <v>13.657499999999999</v>
      </c>
      <c r="FB42" s="15">
        <f t="shared" si="168"/>
        <v>13.6075</v>
      </c>
      <c r="FC42" s="15">
        <f t="shared" si="169"/>
        <v>13.557500000000001</v>
      </c>
      <c r="FD42" s="15">
        <f t="shared" si="170"/>
        <v>13.5075</v>
      </c>
      <c r="FE42" s="15">
        <f t="shared" si="171"/>
        <v>13.4575</v>
      </c>
      <c r="FF42" s="15">
        <f t="shared" si="172"/>
        <v>13.407499999999999</v>
      </c>
      <c r="FG42" s="15">
        <f t="shared" si="173"/>
        <v>13.3575</v>
      </c>
      <c r="FH42" s="15">
        <f t="shared" si="174"/>
        <v>13.307500000000001</v>
      </c>
      <c r="FI42" s="15">
        <f t="shared" si="175"/>
        <v>13.2575</v>
      </c>
      <c r="FJ42" s="15">
        <f t="shared" si="176"/>
        <v>13.2075</v>
      </c>
      <c r="FK42" s="15">
        <f t="shared" si="177"/>
        <v>13.157499999999999</v>
      </c>
      <c r="FL42" s="15">
        <f t="shared" si="178"/>
        <v>13.1075</v>
      </c>
      <c r="FM42" s="15">
        <f t="shared" si="179"/>
        <v>13.057500000000001</v>
      </c>
      <c r="FN42" s="15">
        <f t="shared" si="180"/>
        <v>13.0075</v>
      </c>
      <c r="FO42" s="15">
        <f t="shared" si="181"/>
        <v>12.9575</v>
      </c>
      <c r="FP42" s="15">
        <f t="shared" si="182"/>
        <v>12.907499999999999</v>
      </c>
      <c r="FQ42" s="15">
        <f t="shared" si="183"/>
        <v>12.8575</v>
      </c>
      <c r="FR42" s="15">
        <f t="shared" si="184"/>
        <v>12.807500000000001</v>
      </c>
      <c r="FS42" s="15">
        <f t="shared" si="185"/>
        <v>12.7575</v>
      </c>
      <c r="FT42" s="15">
        <f t="shared" si="186"/>
        <v>12.7075</v>
      </c>
      <c r="FU42" s="15">
        <f t="shared" si="187"/>
        <v>12.657499999999999</v>
      </c>
      <c r="FV42" s="15">
        <f t="shared" si="188"/>
        <v>12.6075</v>
      </c>
      <c r="FW42" s="15">
        <f t="shared" si="189"/>
        <v>12.557500000000001</v>
      </c>
      <c r="FX42" s="15">
        <f t="shared" si="190"/>
        <v>12.5075</v>
      </c>
      <c r="FY42" s="15">
        <f t="shared" si="191"/>
        <v>12.4575</v>
      </c>
      <c r="FZ42" s="15">
        <f t="shared" si="192"/>
        <v>12.407499999999999</v>
      </c>
      <c r="GA42" s="15">
        <f t="shared" si="193"/>
        <v>12.3575</v>
      </c>
      <c r="GB42" s="15">
        <f t="shared" si="194"/>
        <v>12.307500000000001</v>
      </c>
      <c r="GC42" s="15">
        <f t="shared" si="195"/>
        <v>12.2575</v>
      </c>
      <c r="GD42" s="15">
        <f t="shared" si="196"/>
        <v>12.2075</v>
      </c>
      <c r="GE42" s="15">
        <f t="shared" si="197"/>
        <v>12.157499999999999</v>
      </c>
      <c r="GF42" s="15">
        <f t="shared" si="198"/>
        <v>12.1075</v>
      </c>
      <c r="GG42" s="15">
        <f t="shared" si="199"/>
        <v>12.057500000000001</v>
      </c>
      <c r="GH42" s="15">
        <f t="shared" si="200"/>
        <v>12.0075</v>
      </c>
      <c r="GI42" s="15">
        <f t="shared" si="201"/>
        <v>11.9575</v>
      </c>
      <c r="GJ42" s="15">
        <f t="shared" si="202"/>
        <v>11.907500000000001</v>
      </c>
      <c r="GK42" s="15">
        <f t="shared" si="203"/>
        <v>11.8575</v>
      </c>
      <c r="GL42" s="15">
        <f t="shared" si="204"/>
        <v>11.807499999999999</v>
      </c>
      <c r="GM42" s="15">
        <f t="shared" si="205"/>
        <v>11.7575</v>
      </c>
      <c r="GN42" s="15">
        <f t="shared" si="206"/>
        <v>11.7075</v>
      </c>
      <c r="GO42" s="15">
        <f t="shared" si="207"/>
        <v>11.657500000000001</v>
      </c>
      <c r="GP42" s="15">
        <f t="shared" si="208"/>
        <v>11.6075</v>
      </c>
      <c r="GQ42" s="15">
        <f t="shared" si="209"/>
        <v>11.557499999999999</v>
      </c>
      <c r="GR42" s="15">
        <f t="shared" si="210"/>
        <v>11.5075</v>
      </c>
      <c r="GS42" s="15">
        <f t="shared" si="211"/>
        <v>11.4575</v>
      </c>
      <c r="GT42" s="15">
        <f t="shared" si="212"/>
        <v>11.407500000000001</v>
      </c>
      <c r="GU42" s="15">
        <f t="shared" si="213"/>
        <v>11.3575</v>
      </c>
      <c r="GV42" s="15">
        <f t="shared" si="214"/>
        <v>11.307499999999999</v>
      </c>
      <c r="GW42" s="15">
        <f t="shared" si="215"/>
        <v>11.2575</v>
      </c>
      <c r="GX42" s="15">
        <f t="shared" si="216"/>
        <v>11.2075</v>
      </c>
      <c r="GY42" s="15">
        <f t="shared" si="217"/>
        <v>11.157500000000001</v>
      </c>
      <c r="GZ42" s="15">
        <f t="shared" si="218"/>
        <v>11.1075</v>
      </c>
      <c r="HA42" s="15">
        <f t="shared" si="219"/>
        <v>11.057499999999999</v>
      </c>
      <c r="HB42" s="15">
        <f t="shared" si="220"/>
        <v>11.0075</v>
      </c>
      <c r="HC42" s="15">
        <f t="shared" si="221"/>
        <v>10.9575</v>
      </c>
      <c r="HD42" s="15">
        <f t="shared" si="222"/>
        <v>10.907500000000001</v>
      </c>
      <c r="HE42" s="15">
        <f t="shared" si="223"/>
        <v>10.8575</v>
      </c>
      <c r="HF42" s="15">
        <f t="shared" si="224"/>
        <v>10.807499999999999</v>
      </c>
      <c r="HG42" s="15">
        <f t="shared" si="225"/>
        <v>10.7575</v>
      </c>
      <c r="HH42" s="15">
        <f t="shared" si="226"/>
        <v>10.7075</v>
      </c>
      <c r="HI42" s="15">
        <f t="shared" si="227"/>
        <v>10.657500000000001</v>
      </c>
      <c r="HJ42" s="15">
        <f t="shared" si="228"/>
        <v>10.6075</v>
      </c>
      <c r="HK42" s="15">
        <f t="shared" si="229"/>
        <v>10.557499999999999</v>
      </c>
      <c r="HL42" s="15">
        <f t="shared" si="230"/>
        <v>10.5075</v>
      </c>
      <c r="HM42" s="15">
        <f t="shared" si="231"/>
        <v>10.4575</v>
      </c>
      <c r="HN42" s="15">
        <f t="shared" si="232"/>
        <v>10.407500000000001</v>
      </c>
      <c r="HO42" s="15">
        <f t="shared" si="233"/>
        <v>10.3575</v>
      </c>
      <c r="HP42" s="15">
        <f t="shared" si="234"/>
        <v>10.307499999999999</v>
      </c>
      <c r="HQ42" s="15">
        <f t="shared" si="235"/>
        <v>10.2575</v>
      </c>
      <c r="HR42" s="15">
        <f t="shared" si="236"/>
        <v>10.2075</v>
      </c>
      <c r="HS42" s="15">
        <f t="shared" si="237"/>
        <v>10.157499999999999</v>
      </c>
      <c r="HT42" s="15">
        <f t="shared" si="238"/>
        <v>10.1075</v>
      </c>
      <c r="HU42" s="15">
        <f t="shared" si="239"/>
        <v>10.041249999999998</v>
      </c>
    </row>
    <row r="43" spans="1:229">
      <c r="A43" t="s">
        <v>201</v>
      </c>
      <c r="B43" s="8" t="str">
        <f t="shared" si="12"/>
        <v>BOTTOM_ELEV</v>
      </c>
      <c r="C43" s="15">
        <f t="shared" si="13"/>
        <v>19.971250000000001</v>
      </c>
      <c r="D43" s="15">
        <f t="shared" si="14"/>
        <v>19.9175</v>
      </c>
      <c r="E43" s="15">
        <f t="shared" si="15"/>
        <v>19.8675</v>
      </c>
      <c r="F43" s="15">
        <f t="shared" si="16"/>
        <v>19.817499999999999</v>
      </c>
      <c r="G43" s="15">
        <f t="shared" si="17"/>
        <v>19.767499999999998</v>
      </c>
      <c r="H43" s="15">
        <f t="shared" si="18"/>
        <v>19.717500000000001</v>
      </c>
      <c r="I43" s="15">
        <f t="shared" si="19"/>
        <v>19.6675</v>
      </c>
      <c r="J43" s="15">
        <f t="shared" si="20"/>
        <v>19.6175</v>
      </c>
      <c r="K43" s="15">
        <f t="shared" si="21"/>
        <v>19.567499999999999</v>
      </c>
      <c r="L43" s="15">
        <f t="shared" si="22"/>
        <v>19.517499999999998</v>
      </c>
      <c r="M43" s="15">
        <f t="shared" si="23"/>
        <v>19.467500000000001</v>
      </c>
      <c r="N43" s="15">
        <f t="shared" si="24"/>
        <v>19.4175</v>
      </c>
      <c r="O43" s="15">
        <f t="shared" si="25"/>
        <v>19.3675</v>
      </c>
      <c r="P43" s="15">
        <f t="shared" si="26"/>
        <v>19.317499999999999</v>
      </c>
      <c r="Q43" s="15">
        <f t="shared" si="27"/>
        <v>19.267499999999998</v>
      </c>
      <c r="R43" s="15">
        <f t="shared" si="28"/>
        <v>19.217500000000001</v>
      </c>
      <c r="S43" s="15">
        <f t="shared" si="29"/>
        <v>19.1675</v>
      </c>
      <c r="T43" s="15">
        <f t="shared" si="30"/>
        <v>19.1175</v>
      </c>
      <c r="U43" s="15">
        <f t="shared" si="31"/>
        <v>19.067499999999999</v>
      </c>
      <c r="V43" s="15">
        <f t="shared" si="32"/>
        <v>19.017499999999998</v>
      </c>
      <c r="W43" s="15">
        <f t="shared" si="33"/>
        <v>18.967500000000001</v>
      </c>
      <c r="X43" s="15">
        <f t="shared" si="34"/>
        <v>18.9175</v>
      </c>
      <c r="Y43" s="15">
        <f t="shared" si="35"/>
        <v>18.8675</v>
      </c>
      <c r="Z43" s="15">
        <f t="shared" si="36"/>
        <v>18.817499999999999</v>
      </c>
      <c r="AA43" s="15">
        <f t="shared" si="37"/>
        <v>18.767499999999998</v>
      </c>
      <c r="AB43" s="15">
        <f t="shared" si="38"/>
        <v>18.717500000000001</v>
      </c>
      <c r="AC43" s="15">
        <f t="shared" si="39"/>
        <v>18.6675</v>
      </c>
      <c r="AD43" s="15">
        <f t="shared" si="40"/>
        <v>18.6175</v>
      </c>
      <c r="AE43" s="15">
        <f t="shared" si="41"/>
        <v>18.567499999999999</v>
      </c>
      <c r="AF43" s="15">
        <f t="shared" si="42"/>
        <v>18.517499999999998</v>
      </c>
      <c r="AG43" s="15">
        <f t="shared" si="43"/>
        <v>18.467500000000001</v>
      </c>
      <c r="AH43" s="15">
        <f t="shared" si="44"/>
        <v>18.4175</v>
      </c>
      <c r="AI43" s="15">
        <f t="shared" si="45"/>
        <v>18.3675</v>
      </c>
      <c r="AJ43" s="15">
        <f t="shared" si="46"/>
        <v>18.317499999999999</v>
      </c>
      <c r="AK43" s="15">
        <f t="shared" si="47"/>
        <v>18.267499999999998</v>
      </c>
      <c r="AL43" s="15">
        <f t="shared" si="48"/>
        <v>18.217500000000001</v>
      </c>
      <c r="AM43" s="15">
        <f t="shared" si="49"/>
        <v>18.1675</v>
      </c>
      <c r="AN43" s="15">
        <f t="shared" si="50"/>
        <v>18.12</v>
      </c>
      <c r="AO43" s="15">
        <f t="shared" si="51"/>
        <v>18.077500000000001</v>
      </c>
      <c r="AP43" s="15">
        <f t="shared" si="52"/>
        <v>18.04</v>
      </c>
      <c r="AQ43" s="15">
        <f t="shared" si="53"/>
        <v>18.0075</v>
      </c>
      <c r="AR43" s="15">
        <f t="shared" si="54"/>
        <v>17.98</v>
      </c>
      <c r="AS43" s="15">
        <f t="shared" si="55"/>
        <v>17.954999999999998</v>
      </c>
      <c r="AT43" s="15">
        <f t="shared" si="56"/>
        <v>17.93</v>
      </c>
      <c r="AU43" s="15">
        <f t="shared" si="57"/>
        <v>17.905000000000001</v>
      </c>
      <c r="AV43" s="15">
        <f t="shared" si="58"/>
        <v>17.88</v>
      </c>
      <c r="AW43" s="15">
        <f t="shared" si="59"/>
        <v>17.855</v>
      </c>
      <c r="AX43" s="15">
        <f t="shared" si="60"/>
        <v>17.829999999999998</v>
      </c>
      <c r="AY43" s="15">
        <f t="shared" si="61"/>
        <v>17.805</v>
      </c>
      <c r="AZ43" s="15">
        <f t="shared" si="62"/>
        <v>17.78</v>
      </c>
      <c r="BA43" s="15">
        <f t="shared" si="63"/>
        <v>17.754999999999999</v>
      </c>
      <c r="BB43" s="15">
        <f t="shared" si="64"/>
        <v>17.73</v>
      </c>
      <c r="BC43" s="15">
        <f t="shared" si="65"/>
        <v>17.704999999999998</v>
      </c>
      <c r="BD43" s="15">
        <f t="shared" si="66"/>
        <v>17.68</v>
      </c>
      <c r="BE43" s="15">
        <f t="shared" si="67"/>
        <v>17.655000000000001</v>
      </c>
      <c r="BF43" s="15">
        <f t="shared" si="68"/>
        <v>17.63</v>
      </c>
      <c r="BG43" s="15">
        <f t="shared" si="69"/>
        <v>17.605</v>
      </c>
      <c r="BH43" s="15">
        <f t="shared" si="70"/>
        <v>17.579999999999998</v>
      </c>
      <c r="BI43" s="15">
        <f t="shared" si="71"/>
        <v>17.557499999999997</v>
      </c>
      <c r="BJ43" s="15">
        <f t="shared" si="72"/>
        <v>17.54</v>
      </c>
      <c r="BK43" s="15">
        <f t="shared" si="73"/>
        <v>17.526250000000001</v>
      </c>
      <c r="BL43" s="15">
        <f t="shared" si="74"/>
        <v>17.515000000000001</v>
      </c>
      <c r="BM43" s="15">
        <f t="shared" si="75"/>
        <v>17.506250000000001</v>
      </c>
      <c r="BN43" s="15">
        <f t="shared" si="76"/>
        <v>17.5</v>
      </c>
      <c r="BO43" s="15">
        <f t="shared" si="77"/>
        <v>17.493749999999999</v>
      </c>
      <c r="BP43" s="15">
        <f t="shared" si="78"/>
        <v>17.484999999999999</v>
      </c>
      <c r="BQ43" s="15">
        <f t="shared" si="79"/>
        <v>17.473749999999999</v>
      </c>
      <c r="BR43" s="15">
        <f t="shared" si="80"/>
        <v>17.46</v>
      </c>
      <c r="BS43" s="15">
        <f t="shared" si="81"/>
        <v>17.442499999999999</v>
      </c>
      <c r="BT43" s="15">
        <f t="shared" si="82"/>
        <v>17.420000000000002</v>
      </c>
      <c r="BU43" s="15">
        <f t="shared" si="83"/>
        <v>17.395</v>
      </c>
      <c r="BV43" s="15">
        <f t="shared" si="84"/>
        <v>17.37</v>
      </c>
      <c r="BW43" s="15">
        <f t="shared" si="85"/>
        <v>17.344999999999999</v>
      </c>
      <c r="BX43" s="15">
        <f t="shared" si="86"/>
        <v>17.32</v>
      </c>
      <c r="BY43" s="15">
        <f t="shared" si="87"/>
        <v>17.295000000000002</v>
      </c>
      <c r="BZ43" s="15">
        <f t="shared" si="88"/>
        <v>17.27</v>
      </c>
      <c r="CA43" s="15">
        <f t="shared" si="89"/>
        <v>17.245000000000001</v>
      </c>
      <c r="CB43" s="15">
        <f t="shared" si="90"/>
        <v>17.22</v>
      </c>
      <c r="CC43" s="15">
        <f t="shared" si="91"/>
        <v>17.195</v>
      </c>
      <c r="CD43" s="15">
        <f t="shared" si="92"/>
        <v>17.170000000000002</v>
      </c>
      <c r="CE43" s="15">
        <f t="shared" si="93"/>
        <v>17.145</v>
      </c>
      <c r="CF43" s="15">
        <f t="shared" si="94"/>
        <v>17.12</v>
      </c>
      <c r="CG43" s="15">
        <f t="shared" si="95"/>
        <v>17.094999999999999</v>
      </c>
      <c r="CH43" s="15">
        <f t="shared" si="96"/>
        <v>17.07</v>
      </c>
      <c r="CI43" s="15">
        <f t="shared" si="97"/>
        <v>17.045000000000002</v>
      </c>
      <c r="CJ43" s="15">
        <f t="shared" si="98"/>
        <v>17.02</v>
      </c>
      <c r="CK43" s="15">
        <f t="shared" si="99"/>
        <v>16.995000000000001</v>
      </c>
      <c r="CL43" s="15">
        <f t="shared" si="100"/>
        <v>16.967500000000001</v>
      </c>
      <c r="CM43" s="15">
        <f t="shared" si="101"/>
        <v>16.934999999999999</v>
      </c>
      <c r="CN43" s="15">
        <f t="shared" si="102"/>
        <v>16.897500000000001</v>
      </c>
      <c r="CO43" s="15">
        <f t="shared" si="103"/>
        <v>16.855</v>
      </c>
      <c r="CP43" s="15">
        <f t="shared" si="104"/>
        <v>16.807500000000001</v>
      </c>
      <c r="CQ43" s="15">
        <f t="shared" si="105"/>
        <v>16.7575</v>
      </c>
      <c r="CR43" s="15">
        <f t="shared" si="106"/>
        <v>16.7075</v>
      </c>
      <c r="CS43" s="15">
        <f t="shared" si="107"/>
        <v>16.657499999999999</v>
      </c>
      <c r="CT43" s="15">
        <f t="shared" si="108"/>
        <v>16.607500000000002</v>
      </c>
      <c r="CU43" s="15">
        <f t="shared" si="109"/>
        <v>16.557500000000001</v>
      </c>
      <c r="CV43" s="15">
        <f t="shared" si="110"/>
        <v>16.5075</v>
      </c>
      <c r="CW43" s="15">
        <f t="shared" si="111"/>
        <v>16.4575</v>
      </c>
      <c r="CX43" s="15">
        <f t="shared" si="112"/>
        <v>16.407499999999999</v>
      </c>
      <c r="CY43" s="15">
        <f t="shared" si="113"/>
        <v>16.357500000000002</v>
      </c>
      <c r="CZ43" s="15">
        <f t="shared" si="114"/>
        <v>16.307500000000001</v>
      </c>
      <c r="DA43" s="15">
        <f t="shared" si="115"/>
        <v>16.2575</v>
      </c>
      <c r="DB43" s="15">
        <f t="shared" si="116"/>
        <v>16.2075</v>
      </c>
      <c r="DC43" s="15">
        <f t="shared" si="117"/>
        <v>16.157499999999999</v>
      </c>
      <c r="DD43" s="15">
        <f t="shared" si="118"/>
        <v>16.107500000000002</v>
      </c>
      <c r="DE43" s="15">
        <f t="shared" si="119"/>
        <v>16.057500000000001</v>
      </c>
      <c r="DF43" s="15">
        <f t="shared" si="120"/>
        <v>16.0075</v>
      </c>
      <c r="DG43" s="15">
        <f t="shared" si="121"/>
        <v>15.9575</v>
      </c>
      <c r="DH43" s="15">
        <f t="shared" si="122"/>
        <v>15.907499999999999</v>
      </c>
      <c r="DI43" s="15">
        <f t="shared" si="123"/>
        <v>15.8575</v>
      </c>
      <c r="DJ43" s="15">
        <f t="shared" si="124"/>
        <v>15.807500000000001</v>
      </c>
      <c r="DK43" s="15">
        <f t="shared" si="125"/>
        <v>15.7575</v>
      </c>
      <c r="DL43" s="15">
        <f t="shared" si="126"/>
        <v>15.7075</v>
      </c>
      <c r="DM43" s="15">
        <f t="shared" si="127"/>
        <v>15.657499999999999</v>
      </c>
      <c r="DN43" s="15">
        <f t="shared" si="128"/>
        <v>15.6075</v>
      </c>
      <c r="DO43" s="15">
        <f t="shared" si="129"/>
        <v>15.557500000000001</v>
      </c>
      <c r="DP43" s="15">
        <f t="shared" si="130"/>
        <v>15.5075</v>
      </c>
      <c r="DQ43" s="15">
        <f t="shared" si="131"/>
        <v>15.4575</v>
      </c>
      <c r="DR43" s="15">
        <f t="shared" si="132"/>
        <v>15.407499999999999</v>
      </c>
      <c r="DS43" s="15">
        <f t="shared" si="133"/>
        <v>15.3575</v>
      </c>
      <c r="DT43" s="15">
        <f t="shared" si="134"/>
        <v>15.307500000000001</v>
      </c>
      <c r="DU43" s="15">
        <f t="shared" si="135"/>
        <v>15.2575</v>
      </c>
      <c r="DV43" s="15">
        <f t="shared" si="136"/>
        <v>15.2075</v>
      </c>
      <c r="DW43" s="15">
        <f t="shared" si="137"/>
        <v>15.157499999999999</v>
      </c>
      <c r="DX43" s="15">
        <f t="shared" si="138"/>
        <v>15.1075</v>
      </c>
      <c r="DY43" s="15">
        <f t="shared" si="139"/>
        <v>15.057500000000001</v>
      </c>
      <c r="DZ43" s="15">
        <f t="shared" si="140"/>
        <v>15.0075</v>
      </c>
      <c r="EA43" s="15">
        <f t="shared" si="141"/>
        <v>14.9575</v>
      </c>
      <c r="EB43" s="15">
        <f t="shared" si="142"/>
        <v>14.907499999999999</v>
      </c>
      <c r="EC43" s="15">
        <f t="shared" si="143"/>
        <v>14.8575</v>
      </c>
      <c r="ED43" s="15">
        <f t="shared" si="144"/>
        <v>14.807500000000001</v>
      </c>
      <c r="EE43" s="15">
        <f t="shared" si="145"/>
        <v>14.7575</v>
      </c>
      <c r="EF43" s="15">
        <f t="shared" si="146"/>
        <v>14.7075</v>
      </c>
      <c r="EG43" s="15">
        <f t="shared" si="147"/>
        <v>14.657499999999999</v>
      </c>
      <c r="EH43" s="15">
        <f t="shared" si="148"/>
        <v>14.6075</v>
      </c>
      <c r="EI43" s="15">
        <f t="shared" si="149"/>
        <v>14.557500000000001</v>
      </c>
      <c r="EJ43" s="15">
        <f t="shared" si="150"/>
        <v>14.5075</v>
      </c>
      <c r="EK43" s="15">
        <f t="shared" si="151"/>
        <v>14.4575</v>
      </c>
      <c r="EL43" s="15">
        <f t="shared" si="152"/>
        <v>14.407499999999999</v>
      </c>
      <c r="EM43" s="15">
        <f t="shared" si="153"/>
        <v>14.3575</v>
      </c>
      <c r="EN43" s="15">
        <f t="shared" si="154"/>
        <v>14.307500000000001</v>
      </c>
      <c r="EO43" s="15">
        <f t="shared" si="155"/>
        <v>14.2575</v>
      </c>
      <c r="EP43" s="15">
        <f t="shared" si="156"/>
        <v>14.2075</v>
      </c>
      <c r="EQ43" s="15">
        <f t="shared" si="157"/>
        <v>14.157499999999999</v>
      </c>
      <c r="ER43" s="15">
        <f t="shared" si="158"/>
        <v>14.1075</v>
      </c>
      <c r="ES43" s="15">
        <f t="shared" si="159"/>
        <v>14.057500000000001</v>
      </c>
      <c r="ET43" s="15">
        <f t="shared" si="160"/>
        <v>14.0075</v>
      </c>
      <c r="EU43" s="15">
        <f t="shared" si="161"/>
        <v>13.9575</v>
      </c>
      <c r="EV43" s="15">
        <f t="shared" si="162"/>
        <v>13.907499999999999</v>
      </c>
      <c r="EW43" s="15">
        <f t="shared" si="163"/>
        <v>13.8575</v>
      </c>
      <c r="EX43" s="15">
        <f t="shared" si="164"/>
        <v>13.807500000000001</v>
      </c>
      <c r="EY43" s="15">
        <f t="shared" si="165"/>
        <v>13.7575</v>
      </c>
      <c r="EZ43" s="15">
        <f t="shared" si="166"/>
        <v>13.7075</v>
      </c>
      <c r="FA43" s="15">
        <f t="shared" si="167"/>
        <v>13.657499999999999</v>
      </c>
      <c r="FB43" s="15">
        <f t="shared" si="168"/>
        <v>13.6075</v>
      </c>
      <c r="FC43" s="15">
        <f t="shared" si="169"/>
        <v>13.557500000000001</v>
      </c>
      <c r="FD43" s="15">
        <f t="shared" si="170"/>
        <v>13.5075</v>
      </c>
      <c r="FE43" s="15">
        <f t="shared" si="171"/>
        <v>13.4575</v>
      </c>
      <c r="FF43" s="15">
        <f t="shared" si="172"/>
        <v>13.407499999999999</v>
      </c>
      <c r="FG43" s="15">
        <f t="shared" si="173"/>
        <v>13.3575</v>
      </c>
      <c r="FH43" s="15">
        <f t="shared" si="174"/>
        <v>13.307500000000001</v>
      </c>
      <c r="FI43" s="15">
        <f t="shared" si="175"/>
        <v>13.2575</v>
      </c>
      <c r="FJ43" s="15">
        <f t="shared" si="176"/>
        <v>13.2075</v>
      </c>
      <c r="FK43" s="15">
        <f t="shared" si="177"/>
        <v>13.157499999999999</v>
      </c>
      <c r="FL43" s="15">
        <f t="shared" si="178"/>
        <v>13.1075</v>
      </c>
      <c r="FM43" s="15">
        <f t="shared" si="179"/>
        <v>13.057500000000001</v>
      </c>
      <c r="FN43" s="15">
        <f t="shared" si="180"/>
        <v>13.0075</v>
      </c>
      <c r="FO43" s="15">
        <f t="shared" si="181"/>
        <v>12.9575</v>
      </c>
      <c r="FP43" s="15">
        <f t="shared" si="182"/>
        <v>12.907499999999999</v>
      </c>
      <c r="FQ43" s="15">
        <f t="shared" si="183"/>
        <v>12.8575</v>
      </c>
      <c r="FR43" s="15">
        <f t="shared" si="184"/>
        <v>12.807500000000001</v>
      </c>
      <c r="FS43" s="15">
        <f t="shared" si="185"/>
        <v>12.7575</v>
      </c>
      <c r="FT43" s="15">
        <f t="shared" si="186"/>
        <v>12.7075</v>
      </c>
      <c r="FU43" s="15">
        <f t="shared" si="187"/>
        <v>12.657499999999999</v>
      </c>
      <c r="FV43" s="15">
        <f t="shared" si="188"/>
        <v>12.6075</v>
      </c>
      <c r="FW43" s="15">
        <f t="shared" si="189"/>
        <v>12.557500000000001</v>
      </c>
      <c r="FX43" s="15">
        <f t="shared" si="190"/>
        <v>12.5075</v>
      </c>
      <c r="FY43" s="15">
        <f t="shared" si="191"/>
        <v>12.4575</v>
      </c>
      <c r="FZ43" s="15">
        <f t="shared" si="192"/>
        <v>12.407499999999999</v>
      </c>
      <c r="GA43" s="15">
        <f t="shared" si="193"/>
        <v>12.3575</v>
      </c>
      <c r="GB43" s="15">
        <f t="shared" si="194"/>
        <v>12.307500000000001</v>
      </c>
      <c r="GC43" s="15">
        <f t="shared" si="195"/>
        <v>12.2575</v>
      </c>
      <c r="GD43" s="15">
        <f t="shared" si="196"/>
        <v>12.2075</v>
      </c>
      <c r="GE43" s="15">
        <f t="shared" si="197"/>
        <v>12.157499999999999</v>
      </c>
      <c r="GF43" s="15">
        <f t="shared" si="198"/>
        <v>12.1075</v>
      </c>
      <c r="GG43" s="15">
        <f t="shared" si="199"/>
        <v>12.057500000000001</v>
      </c>
      <c r="GH43" s="15">
        <f t="shared" si="200"/>
        <v>12.0075</v>
      </c>
      <c r="GI43" s="15">
        <f t="shared" si="201"/>
        <v>11.9575</v>
      </c>
      <c r="GJ43" s="15">
        <f t="shared" si="202"/>
        <v>11.907500000000001</v>
      </c>
      <c r="GK43" s="15">
        <f t="shared" si="203"/>
        <v>11.8575</v>
      </c>
      <c r="GL43" s="15">
        <f t="shared" si="204"/>
        <v>11.807499999999999</v>
      </c>
      <c r="GM43" s="15">
        <f t="shared" si="205"/>
        <v>11.7575</v>
      </c>
      <c r="GN43" s="15">
        <f t="shared" si="206"/>
        <v>11.7075</v>
      </c>
      <c r="GO43" s="15">
        <f t="shared" si="207"/>
        <v>11.657500000000001</v>
      </c>
      <c r="GP43" s="15">
        <f t="shared" si="208"/>
        <v>11.6075</v>
      </c>
      <c r="GQ43" s="15">
        <f t="shared" si="209"/>
        <v>11.557499999999999</v>
      </c>
      <c r="GR43" s="15">
        <f t="shared" si="210"/>
        <v>11.5075</v>
      </c>
      <c r="GS43" s="15">
        <f t="shared" si="211"/>
        <v>11.4575</v>
      </c>
      <c r="GT43" s="15">
        <f t="shared" si="212"/>
        <v>11.407500000000001</v>
      </c>
      <c r="GU43" s="15">
        <f t="shared" si="213"/>
        <v>11.3575</v>
      </c>
      <c r="GV43" s="15">
        <f t="shared" si="214"/>
        <v>11.307499999999999</v>
      </c>
      <c r="GW43" s="15">
        <f t="shared" si="215"/>
        <v>11.2575</v>
      </c>
      <c r="GX43" s="15">
        <f t="shared" si="216"/>
        <v>11.2075</v>
      </c>
      <c r="GY43" s="15">
        <f t="shared" si="217"/>
        <v>11.157500000000001</v>
      </c>
      <c r="GZ43" s="15">
        <f t="shared" si="218"/>
        <v>11.1075</v>
      </c>
      <c r="HA43" s="15">
        <f t="shared" si="219"/>
        <v>11.057499999999999</v>
      </c>
      <c r="HB43" s="15">
        <f t="shared" si="220"/>
        <v>11.0075</v>
      </c>
      <c r="HC43" s="15">
        <f t="shared" si="221"/>
        <v>10.9575</v>
      </c>
      <c r="HD43" s="15">
        <f t="shared" si="222"/>
        <v>10.907500000000001</v>
      </c>
      <c r="HE43" s="15">
        <f t="shared" si="223"/>
        <v>10.8575</v>
      </c>
      <c r="HF43" s="15">
        <f t="shared" si="224"/>
        <v>10.807499999999999</v>
      </c>
      <c r="HG43" s="15">
        <f t="shared" si="225"/>
        <v>10.7575</v>
      </c>
      <c r="HH43" s="15">
        <f t="shared" si="226"/>
        <v>10.7075</v>
      </c>
      <c r="HI43" s="15">
        <f t="shared" si="227"/>
        <v>10.657500000000001</v>
      </c>
      <c r="HJ43" s="15">
        <f t="shared" si="228"/>
        <v>10.6075</v>
      </c>
      <c r="HK43" s="15">
        <f t="shared" si="229"/>
        <v>10.557499999999999</v>
      </c>
      <c r="HL43" s="15">
        <f t="shared" si="230"/>
        <v>10.5075</v>
      </c>
      <c r="HM43" s="15">
        <f t="shared" si="231"/>
        <v>10.4575</v>
      </c>
      <c r="HN43" s="15">
        <f t="shared" si="232"/>
        <v>10.407500000000001</v>
      </c>
      <c r="HO43" s="15">
        <f t="shared" si="233"/>
        <v>10.3575</v>
      </c>
      <c r="HP43" s="15">
        <f t="shared" si="234"/>
        <v>10.307499999999999</v>
      </c>
      <c r="HQ43" s="15">
        <f t="shared" si="235"/>
        <v>10.2575</v>
      </c>
      <c r="HR43" s="15">
        <f t="shared" si="236"/>
        <v>10.2075</v>
      </c>
      <c r="HS43" s="15">
        <f t="shared" si="237"/>
        <v>10.157499999999999</v>
      </c>
      <c r="HT43" s="15">
        <f t="shared" si="238"/>
        <v>10.1075</v>
      </c>
      <c r="HU43" s="15">
        <f t="shared" si="239"/>
        <v>10.041249999999998</v>
      </c>
    </row>
    <row r="44" spans="1:229">
      <c r="A44" t="s">
        <v>202</v>
      </c>
      <c r="B44" s="8" t="str">
        <f t="shared" si="12"/>
        <v>BOTTOM_ELEV</v>
      </c>
      <c r="C44" s="15">
        <f t="shared" si="13"/>
        <v>19.971250000000001</v>
      </c>
      <c r="D44" s="15">
        <f t="shared" si="14"/>
        <v>19.9175</v>
      </c>
      <c r="E44" s="15">
        <f t="shared" si="15"/>
        <v>19.8675</v>
      </c>
      <c r="F44" s="15">
        <f t="shared" si="16"/>
        <v>19.817499999999999</v>
      </c>
      <c r="G44" s="15">
        <f t="shared" si="17"/>
        <v>19.767499999999998</v>
      </c>
      <c r="H44" s="15">
        <f t="shared" si="18"/>
        <v>19.717500000000001</v>
      </c>
      <c r="I44" s="15">
        <f t="shared" si="19"/>
        <v>19.6675</v>
      </c>
      <c r="J44" s="15">
        <f t="shared" si="20"/>
        <v>19.6175</v>
      </c>
      <c r="K44" s="15">
        <f t="shared" si="21"/>
        <v>19.567499999999999</v>
      </c>
      <c r="L44" s="15">
        <f t="shared" si="22"/>
        <v>19.517499999999998</v>
      </c>
      <c r="M44" s="15">
        <f t="shared" si="23"/>
        <v>19.467500000000001</v>
      </c>
      <c r="N44" s="15">
        <f t="shared" si="24"/>
        <v>19.4175</v>
      </c>
      <c r="O44" s="15">
        <f t="shared" si="25"/>
        <v>19.3675</v>
      </c>
      <c r="P44" s="15">
        <f t="shared" si="26"/>
        <v>19.317499999999999</v>
      </c>
      <c r="Q44" s="15">
        <f t="shared" si="27"/>
        <v>19.267499999999998</v>
      </c>
      <c r="R44" s="15">
        <f t="shared" si="28"/>
        <v>19.217500000000001</v>
      </c>
      <c r="S44" s="15">
        <f t="shared" si="29"/>
        <v>19.1675</v>
      </c>
      <c r="T44" s="15">
        <f t="shared" si="30"/>
        <v>19.1175</v>
      </c>
      <c r="U44" s="15">
        <f t="shared" si="31"/>
        <v>19.067499999999999</v>
      </c>
      <c r="V44" s="15">
        <f t="shared" si="32"/>
        <v>19.017499999999998</v>
      </c>
      <c r="W44" s="15">
        <f t="shared" si="33"/>
        <v>18.967500000000001</v>
      </c>
      <c r="X44" s="15">
        <f t="shared" si="34"/>
        <v>18.9175</v>
      </c>
      <c r="Y44" s="15">
        <f t="shared" si="35"/>
        <v>18.8675</v>
      </c>
      <c r="Z44" s="15">
        <f t="shared" si="36"/>
        <v>18.817499999999999</v>
      </c>
      <c r="AA44" s="15">
        <f t="shared" si="37"/>
        <v>18.767499999999998</v>
      </c>
      <c r="AB44" s="15">
        <f t="shared" si="38"/>
        <v>18.717500000000001</v>
      </c>
      <c r="AC44" s="15">
        <f t="shared" si="39"/>
        <v>18.6675</v>
      </c>
      <c r="AD44" s="15">
        <f t="shared" si="40"/>
        <v>18.6175</v>
      </c>
      <c r="AE44" s="15">
        <f t="shared" si="41"/>
        <v>18.567499999999999</v>
      </c>
      <c r="AF44" s="15">
        <f t="shared" si="42"/>
        <v>18.517499999999998</v>
      </c>
      <c r="AG44" s="15">
        <f t="shared" si="43"/>
        <v>18.467500000000001</v>
      </c>
      <c r="AH44" s="15">
        <f t="shared" si="44"/>
        <v>18.4175</v>
      </c>
      <c r="AI44" s="15">
        <f t="shared" si="45"/>
        <v>18.3675</v>
      </c>
      <c r="AJ44" s="15">
        <f t="shared" si="46"/>
        <v>18.317499999999999</v>
      </c>
      <c r="AK44" s="15">
        <f t="shared" si="47"/>
        <v>18.267499999999998</v>
      </c>
      <c r="AL44" s="15">
        <f t="shared" si="48"/>
        <v>18.217500000000001</v>
      </c>
      <c r="AM44" s="15">
        <f t="shared" si="49"/>
        <v>18.1675</v>
      </c>
      <c r="AN44" s="15">
        <f t="shared" si="50"/>
        <v>18.12</v>
      </c>
      <c r="AO44" s="15">
        <f t="shared" si="51"/>
        <v>18.077500000000001</v>
      </c>
      <c r="AP44" s="15">
        <f t="shared" si="52"/>
        <v>18.04</v>
      </c>
      <c r="AQ44" s="15">
        <f t="shared" si="53"/>
        <v>18.0075</v>
      </c>
      <c r="AR44" s="15">
        <f t="shared" si="54"/>
        <v>17.98</v>
      </c>
      <c r="AS44" s="15">
        <f t="shared" si="55"/>
        <v>17.954999999999998</v>
      </c>
      <c r="AT44" s="15">
        <f t="shared" si="56"/>
        <v>17.93</v>
      </c>
      <c r="AU44" s="15">
        <f t="shared" si="57"/>
        <v>17.905000000000001</v>
      </c>
      <c r="AV44" s="15">
        <f t="shared" si="58"/>
        <v>17.88</v>
      </c>
      <c r="AW44" s="15">
        <f t="shared" si="59"/>
        <v>17.855</v>
      </c>
      <c r="AX44" s="15">
        <f t="shared" si="60"/>
        <v>17.829999999999998</v>
      </c>
      <c r="AY44" s="15">
        <f t="shared" si="61"/>
        <v>17.805</v>
      </c>
      <c r="AZ44" s="15">
        <f t="shared" si="62"/>
        <v>17.78</v>
      </c>
      <c r="BA44" s="15">
        <f t="shared" si="63"/>
        <v>17.754999999999999</v>
      </c>
      <c r="BB44" s="15">
        <f t="shared" si="64"/>
        <v>17.73</v>
      </c>
      <c r="BC44" s="15">
        <f t="shared" si="65"/>
        <v>17.704999999999998</v>
      </c>
      <c r="BD44" s="15">
        <f t="shared" si="66"/>
        <v>17.68</v>
      </c>
      <c r="BE44" s="15">
        <f t="shared" si="67"/>
        <v>17.655000000000001</v>
      </c>
      <c r="BF44" s="15">
        <f t="shared" si="68"/>
        <v>17.63</v>
      </c>
      <c r="BG44" s="15">
        <f t="shared" si="69"/>
        <v>17.605</v>
      </c>
      <c r="BH44" s="15">
        <f t="shared" si="70"/>
        <v>17.579999999999998</v>
      </c>
      <c r="BI44" s="15">
        <f t="shared" si="71"/>
        <v>17.557499999999997</v>
      </c>
      <c r="BJ44" s="15">
        <f t="shared" si="72"/>
        <v>17.54</v>
      </c>
      <c r="BK44" s="15">
        <f t="shared" si="73"/>
        <v>17.526250000000001</v>
      </c>
      <c r="BL44" s="15">
        <f t="shared" si="74"/>
        <v>17.515000000000001</v>
      </c>
      <c r="BM44" s="15">
        <f t="shared" si="75"/>
        <v>17.506250000000001</v>
      </c>
      <c r="BN44" s="15">
        <f t="shared" si="76"/>
        <v>17.5</v>
      </c>
      <c r="BO44" s="15">
        <f t="shared" si="77"/>
        <v>17.493749999999999</v>
      </c>
      <c r="BP44" s="15">
        <f t="shared" si="78"/>
        <v>17.484999999999999</v>
      </c>
      <c r="BQ44" s="15">
        <f t="shared" si="79"/>
        <v>17.473749999999999</v>
      </c>
      <c r="BR44" s="15">
        <f t="shared" si="80"/>
        <v>17.46</v>
      </c>
      <c r="BS44" s="15">
        <f t="shared" si="81"/>
        <v>17.442499999999999</v>
      </c>
      <c r="BT44" s="15">
        <f t="shared" si="82"/>
        <v>17.420000000000002</v>
      </c>
      <c r="BU44" s="15">
        <f t="shared" si="83"/>
        <v>17.395</v>
      </c>
      <c r="BV44" s="15">
        <f t="shared" si="84"/>
        <v>17.37</v>
      </c>
      <c r="BW44" s="15">
        <f t="shared" si="85"/>
        <v>17.344999999999999</v>
      </c>
      <c r="BX44" s="15">
        <f t="shared" si="86"/>
        <v>17.32</v>
      </c>
      <c r="BY44" s="15">
        <f t="shared" si="87"/>
        <v>17.295000000000002</v>
      </c>
      <c r="BZ44" s="15">
        <f t="shared" si="88"/>
        <v>17.27</v>
      </c>
      <c r="CA44" s="15">
        <f t="shared" si="89"/>
        <v>17.245000000000001</v>
      </c>
      <c r="CB44" s="15">
        <f t="shared" si="90"/>
        <v>17.22</v>
      </c>
      <c r="CC44" s="15">
        <f t="shared" si="91"/>
        <v>17.195</v>
      </c>
      <c r="CD44" s="15">
        <f t="shared" si="92"/>
        <v>17.170000000000002</v>
      </c>
      <c r="CE44" s="15">
        <f t="shared" si="93"/>
        <v>17.145</v>
      </c>
      <c r="CF44" s="15">
        <f t="shared" si="94"/>
        <v>17.12</v>
      </c>
      <c r="CG44" s="15">
        <f t="shared" si="95"/>
        <v>17.094999999999999</v>
      </c>
      <c r="CH44" s="15">
        <f t="shared" si="96"/>
        <v>17.07</v>
      </c>
      <c r="CI44" s="15">
        <f t="shared" si="97"/>
        <v>17.045000000000002</v>
      </c>
      <c r="CJ44" s="15">
        <f t="shared" si="98"/>
        <v>17.02</v>
      </c>
      <c r="CK44" s="15">
        <f t="shared" si="99"/>
        <v>16.995000000000001</v>
      </c>
      <c r="CL44" s="15">
        <f t="shared" si="100"/>
        <v>16.967500000000001</v>
      </c>
      <c r="CM44" s="15">
        <f t="shared" si="101"/>
        <v>16.934999999999999</v>
      </c>
      <c r="CN44" s="15">
        <f t="shared" si="102"/>
        <v>16.897500000000001</v>
      </c>
      <c r="CO44" s="15">
        <f t="shared" si="103"/>
        <v>16.855</v>
      </c>
      <c r="CP44" s="15">
        <f t="shared" si="104"/>
        <v>16.807500000000001</v>
      </c>
      <c r="CQ44" s="15">
        <f t="shared" si="105"/>
        <v>16.7575</v>
      </c>
      <c r="CR44" s="15">
        <f t="shared" si="106"/>
        <v>16.7075</v>
      </c>
      <c r="CS44" s="15">
        <f t="shared" si="107"/>
        <v>16.657499999999999</v>
      </c>
      <c r="CT44" s="15">
        <f t="shared" si="108"/>
        <v>16.607500000000002</v>
      </c>
      <c r="CU44" s="15">
        <f t="shared" si="109"/>
        <v>16.557500000000001</v>
      </c>
      <c r="CV44" s="15">
        <f t="shared" si="110"/>
        <v>16.5075</v>
      </c>
      <c r="CW44" s="15">
        <f t="shared" si="111"/>
        <v>16.4575</v>
      </c>
      <c r="CX44" s="15">
        <f t="shared" si="112"/>
        <v>16.407499999999999</v>
      </c>
      <c r="CY44" s="15">
        <f t="shared" si="113"/>
        <v>16.357500000000002</v>
      </c>
      <c r="CZ44" s="15">
        <f t="shared" si="114"/>
        <v>16.307500000000001</v>
      </c>
      <c r="DA44" s="15">
        <f t="shared" si="115"/>
        <v>16.2575</v>
      </c>
      <c r="DB44" s="15">
        <f t="shared" si="116"/>
        <v>16.2075</v>
      </c>
      <c r="DC44" s="15">
        <f t="shared" si="117"/>
        <v>16.157499999999999</v>
      </c>
      <c r="DD44" s="15">
        <f t="shared" si="118"/>
        <v>16.107500000000002</v>
      </c>
      <c r="DE44" s="15">
        <f t="shared" si="119"/>
        <v>16.057500000000001</v>
      </c>
      <c r="DF44" s="15">
        <f t="shared" si="120"/>
        <v>16.0075</v>
      </c>
      <c r="DG44" s="15">
        <f t="shared" si="121"/>
        <v>15.9575</v>
      </c>
      <c r="DH44" s="15">
        <f t="shared" si="122"/>
        <v>15.907499999999999</v>
      </c>
      <c r="DI44" s="15">
        <f t="shared" si="123"/>
        <v>15.8575</v>
      </c>
      <c r="DJ44" s="15">
        <f t="shared" si="124"/>
        <v>15.807500000000001</v>
      </c>
      <c r="DK44" s="15">
        <f t="shared" si="125"/>
        <v>15.7575</v>
      </c>
      <c r="DL44" s="15">
        <f t="shared" si="126"/>
        <v>15.7075</v>
      </c>
      <c r="DM44" s="15">
        <f t="shared" si="127"/>
        <v>15.657499999999999</v>
      </c>
      <c r="DN44" s="15">
        <f t="shared" si="128"/>
        <v>15.6075</v>
      </c>
      <c r="DO44" s="15">
        <f t="shared" si="129"/>
        <v>15.557500000000001</v>
      </c>
      <c r="DP44" s="15">
        <f t="shared" si="130"/>
        <v>15.5075</v>
      </c>
      <c r="DQ44" s="15">
        <f t="shared" si="131"/>
        <v>15.4575</v>
      </c>
      <c r="DR44" s="15">
        <f t="shared" si="132"/>
        <v>15.407499999999999</v>
      </c>
      <c r="DS44" s="15">
        <f t="shared" si="133"/>
        <v>15.3575</v>
      </c>
      <c r="DT44" s="15">
        <f t="shared" si="134"/>
        <v>15.307500000000001</v>
      </c>
      <c r="DU44" s="15">
        <f t="shared" si="135"/>
        <v>15.2575</v>
      </c>
      <c r="DV44" s="15">
        <f t="shared" si="136"/>
        <v>15.2075</v>
      </c>
      <c r="DW44" s="15">
        <f t="shared" si="137"/>
        <v>15.157499999999999</v>
      </c>
      <c r="DX44" s="15">
        <f t="shared" si="138"/>
        <v>15.1075</v>
      </c>
      <c r="DY44" s="15">
        <f t="shared" si="139"/>
        <v>15.057500000000001</v>
      </c>
      <c r="DZ44" s="15">
        <f t="shared" si="140"/>
        <v>15.0075</v>
      </c>
      <c r="EA44" s="15">
        <f t="shared" si="141"/>
        <v>14.9575</v>
      </c>
      <c r="EB44" s="15">
        <f t="shared" si="142"/>
        <v>14.907499999999999</v>
      </c>
      <c r="EC44" s="15">
        <f t="shared" si="143"/>
        <v>14.8575</v>
      </c>
      <c r="ED44" s="15">
        <f t="shared" si="144"/>
        <v>14.807500000000001</v>
      </c>
      <c r="EE44" s="15">
        <f t="shared" si="145"/>
        <v>14.7575</v>
      </c>
      <c r="EF44" s="15">
        <f t="shared" si="146"/>
        <v>14.7075</v>
      </c>
      <c r="EG44" s="15">
        <f t="shared" si="147"/>
        <v>14.657499999999999</v>
      </c>
      <c r="EH44" s="15">
        <f t="shared" si="148"/>
        <v>14.6075</v>
      </c>
      <c r="EI44" s="15">
        <f t="shared" si="149"/>
        <v>14.557500000000001</v>
      </c>
      <c r="EJ44" s="15">
        <f t="shared" si="150"/>
        <v>14.5075</v>
      </c>
      <c r="EK44" s="15">
        <f t="shared" si="151"/>
        <v>14.4575</v>
      </c>
      <c r="EL44" s="15">
        <f t="shared" si="152"/>
        <v>14.407499999999999</v>
      </c>
      <c r="EM44" s="15">
        <f t="shared" si="153"/>
        <v>14.3575</v>
      </c>
      <c r="EN44" s="15">
        <f t="shared" si="154"/>
        <v>14.307500000000001</v>
      </c>
      <c r="EO44" s="15">
        <f t="shared" si="155"/>
        <v>14.2575</v>
      </c>
      <c r="EP44" s="15">
        <f t="shared" si="156"/>
        <v>14.2075</v>
      </c>
      <c r="EQ44" s="15">
        <f t="shared" si="157"/>
        <v>14.157499999999999</v>
      </c>
      <c r="ER44" s="15">
        <f t="shared" si="158"/>
        <v>14.1075</v>
      </c>
      <c r="ES44" s="15">
        <f t="shared" si="159"/>
        <v>14.057500000000001</v>
      </c>
      <c r="ET44" s="15">
        <f t="shared" si="160"/>
        <v>14.0075</v>
      </c>
      <c r="EU44" s="15">
        <f t="shared" si="161"/>
        <v>13.9575</v>
      </c>
      <c r="EV44" s="15">
        <f t="shared" si="162"/>
        <v>13.907499999999999</v>
      </c>
      <c r="EW44" s="15">
        <f t="shared" si="163"/>
        <v>13.8575</v>
      </c>
      <c r="EX44" s="15">
        <f t="shared" si="164"/>
        <v>13.807500000000001</v>
      </c>
      <c r="EY44" s="15">
        <f t="shared" si="165"/>
        <v>13.7575</v>
      </c>
      <c r="EZ44" s="15">
        <f t="shared" si="166"/>
        <v>13.7075</v>
      </c>
      <c r="FA44" s="15">
        <f t="shared" si="167"/>
        <v>13.657499999999999</v>
      </c>
      <c r="FB44" s="15">
        <f t="shared" si="168"/>
        <v>13.6075</v>
      </c>
      <c r="FC44" s="15">
        <f t="shared" si="169"/>
        <v>13.557500000000001</v>
      </c>
      <c r="FD44" s="15">
        <f t="shared" si="170"/>
        <v>13.5075</v>
      </c>
      <c r="FE44" s="15">
        <f t="shared" si="171"/>
        <v>13.4575</v>
      </c>
      <c r="FF44" s="15">
        <f t="shared" si="172"/>
        <v>13.407499999999999</v>
      </c>
      <c r="FG44" s="15">
        <f t="shared" si="173"/>
        <v>13.3575</v>
      </c>
      <c r="FH44" s="15">
        <f t="shared" si="174"/>
        <v>13.307500000000001</v>
      </c>
      <c r="FI44" s="15">
        <f t="shared" si="175"/>
        <v>13.2575</v>
      </c>
      <c r="FJ44" s="15">
        <f t="shared" si="176"/>
        <v>13.2075</v>
      </c>
      <c r="FK44" s="15">
        <f t="shared" si="177"/>
        <v>13.157499999999999</v>
      </c>
      <c r="FL44" s="15">
        <f t="shared" si="178"/>
        <v>13.1075</v>
      </c>
      <c r="FM44" s="15">
        <f t="shared" si="179"/>
        <v>13.057500000000001</v>
      </c>
      <c r="FN44" s="15">
        <f t="shared" si="180"/>
        <v>13.0075</v>
      </c>
      <c r="FO44" s="15">
        <f t="shared" si="181"/>
        <v>12.9575</v>
      </c>
      <c r="FP44" s="15">
        <f t="shared" si="182"/>
        <v>12.907499999999999</v>
      </c>
      <c r="FQ44" s="15">
        <f t="shared" si="183"/>
        <v>12.8575</v>
      </c>
      <c r="FR44" s="15">
        <f t="shared" si="184"/>
        <v>12.807500000000001</v>
      </c>
      <c r="FS44" s="15">
        <f t="shared" si="185"/>
        <v>12.7575</v>
      </c>
      <c r="FT44" s="15">
        <f t="shared" si="186"/>
        <v>12.7075</v>
      </c>
      <c r="FU44" s="15">
        <f t="shared" si="187"/>
        <v>12.657499999999999</v>
      </c>
      <c r="FV44" s="15">
        <f t="shared" si="188"/>
        <v>12.6075</v>
      </c>
      <c r="FW44" s="15">
        <f t="shared" si="189"/>
        <v>12.557500000000001</v>
      </c>
      <c r="FX44" s="15">
        <f t="shared" si="190"/>
        <v>12.5075</v>
      </c>
      <c r="FY44" s="15">
        <f t="shared" si="191"/>
        <v>12.4575</v>
      </c>
      <c r="FZ44" s="15">
        <f t="shared" si="192"/>
        <v>12.407499999999999</v>
      </c>
      <c r="GA44" s="15">
        <f t="shared" si="193"/>
        <v>12.3575</v>
      </c>
      <c r="GB44" s="15">
        <f t="shared" si="194"/>
        <v>12.307500000000001</v>
      </c>
      <c r="GC44" s="15">
        <f t="shared" si="195"/>
        <v>12.2575</v>
      </c>
      <c r="GD44" s="15">
        <f t="shared" si="196"/>
        <v>12.2075</v>
      </c>
      <c r="GE44" s="15">
        <f t="shared" si="197"/>
        <v>12.157499999999999</v>
      </c>
      <c r="GF44" s="15">
        <f t="shared" si="198"/>
        <v>12.1075</v>
      </c>
      <c r="GG44" s="15">
        <f t="shared" si="199"/>
        <v>12.057500000000001</v>
      </c>
      <c r="GH44" s="15">
        <f t="shared" si="200"/>
        <v>12.0075</v>
      </c>
      <c r="GI44" s="15">
        <f t="shared" si="201"/>
        <v>11.9575</v>
      </c>
      <c r="GJ44" s="15">
        <f t="shared" si="202"/>
        <v>11.907500000000001</v>
      </c>
      <c r="GK44" s="15">
        <f t="shared" si="203"/>
        <v>11.8575</v>
      </c>
      <c r="GL44" s="15">
        <f t="shared" si="204"/>
        <v>11.807499999999999</v>
      </c>
      <c r="GM44" s="15">
        <f t="shared" si="205"/>
        <v>11.7575</v>
      </c>
      <c r="GN44" s="15">
        <f t="shared" si="206"/>
        <v>11.7075</v>
      </c>
      <c r="GO44" s="15">
        <f t="shared" si="207"/>
        <v>11.657500000000001</v>
      </c>
      <c r="GP44" s="15">
        <f t="shared" si="208"/>
        <v>11.6075</v>
      </c>
      <c r="GQ44" s="15">
        <f t="shared" si="209"/>
        <v>11.557499999999999</v>
      </c>
      <c r="GR44" s="15">
        <f t="shared" si="210"/>
        <v>11.5075</v>
      </c>
      <c r="GS44" s="15">
        <f t="shared" si="211"/>
        <v>11.4575</v>
      </c>
      <c r="GT44" s="15">
        <f t="shared" si="212"/>
        <v>11.407500000000001</v>
      </c>
      <c r="GU44" s="15">
        <f t="shared" si="213"/>
        <v>11.3575</v>
      </c>
      <c r="GV44" s="15">
        <f t="shared" si="214"/>
        <v>11.307499999999999</v>
      </c>
      <c r="GW44" s="15">
        <f t="shared" si="215"/>
        <v>11.2575</v>
      </c>
      <c r="GX44" s="15">
        <f t="shared" si="216"/>
        <v>11.2075</v>
      </c>
      <c r="GY44" s="15">
        <f t="shared" si="217"/>
        <v>11.157500000000001</v>
      </c>
      <c r="GZ44" s="15">
        <f t="shared" si="218"/>
        <v>11.1075</v>
      </c>
      <c r="HA44" s="15">
        <f t="shared" si="219"/>
        <v>11.057499999999999</v>
      </c>
      <c r="HB44" s="15">
        <f t="shared" si="220"/>
        <v>11.0075</v>
      </c>
      <c r="HC44" s="15">
        <f t="shared" si="221"/>
        <v>10.9575</v>
      </c>
      <c r="HD44" s="15">
        <f t="shared" si="222"/>
        <v>10.907500000000001</v>
      </c>
      <c r="HE44" s="15">
        <f t="shared" si="223"/>
        <v>10.8575</v>
      </c>
      <c r="HF44" s="15">
        <f t="shared" si="224"/>
        <v>10.807499999999999</v>
      </c>
      <c r="HG44" s="15">
        <f t="shared" si="225"/>
        <v>10.7575</v>
      </c>
      <c r="HH44" s="15">
        <f t="shared" si="226"/>
        <v>10.7075</v>
      </c>
      <c r="HI44" s="15">
        <f t="shared" si="227"/>
        <v>10.657500000000001</v>
      </c>
      <c r="HJ44" s="15">
        <f t="shared" si="228"/>
        <v>10.6075</v>
      </c>
      <c r="HK44" s="15">
        <f t="shared" si="229"/>
        <v>10.557499999999999</v>
      </c>
      <c r="HL44" s="15">
        <f t="shared" si="230"/>
        <v>10.5075</v>
      </c>
      <c r="HM44" s="15">
        <f t="shared" si="231"/>
        <v>10.4575</v>
      </c>
      <c r="HN44" s="15">
        <f t="shared" si="232"/>
        <v>10.407500000000001</v>
      </c>
      <c r="HO44" s="15">
        <f t="shared" si="233"/>
        <v>10.3575</v>
      </c>
      <c r="HP44" s="15">
        <f t="shared" si="234"/>
        <v>10.307499999999999</v>
      </c>
      <c r="HQ44" s="15">
        <f t="shared" si="235"/>
        <v>10.2575</v>
      </c>
      <c r="HR44" s="15">
        <f t="shared" si="236"/>
        <v>10.2075</v>
      </c>
      <c r="HS44" s="15">
        <f t="shared" si="237"/>
        <v>10.157499999999999</v>
      </c>
      <c r="HT44" s="15">
        <f t="shared" si="238"/>
        <v>10.1075</v>
      </c>
      <c r="HU44" s="15">
        <f t="shared" si="239"/>
        <v>10.041249999999998</v>
      </c>
    </row>
    <row r="45" spans="1:229">
      <c r="A45" t="s">
        <v>203</v>
      </c>
      <c r="B45" s="8" t="str">
        <f t="shared" si="12"/>
        <v>BOTTOM_ELEV</v>
      </c>
      <c r="C45" s="15">
        <f t="shared" si="13"/>
        <v>19.971250000000001</v>
      </c>
      <c r="D45" s="15">
        <f t="shared" si="14"/>
        <v>19.9175</v>
      </c>
      <c r="E45" s="15">
        <f t="shared" si="15"/>
        <v>19.8675</v>
      </c>
      <c r="F45" s="15">
        <f t="shared" si="16"/>
        <v>19.817499999999999</v>
      </c>
      <c r="G45" s="15">
        <f t="shared" si="17"/>
        <v>19.767499999999998</v>
      </c>
      <c r="H45" s="15">
        <f t="shared" si="18"/>
        <v>19.717500000000001</v>
      </c>
      <c r="I45" s="15">
        <f t="shared" si="19"/>
        <v>19.6675</v>
      </c>
      <c r="J45" s="15">
        <f t="shared" si="20"/>
        <v>19.6175</v>
      </c>
      <c r="K45" s="15">
        <f t="shared" si="21"/>
        <v>19.567499999999999</v>
      </c>
      <c r="L45" s="15">
        <f t="shared" si="22"/>
        <v>19.517499999999998</v>
      </c>
      <c r="M45" s="15">
        <f t="shared" si="23"/>
        <v>19.467500000000001</v>
      </c>
      <c r="N45" s="15">
        <f t="shared" si="24"/>
        <v>19.4175</v>
      </c>
      <c r="O45" s="15">
        <f t="shared" si="25"/>
        <v>19.3675</v>
      </c>
      <c r="P45" s="15">
        <f t="shared" si="26"/>
        <v>19.317499999999999</v>
      </c>
      <c r="Q45" s="15">
        <f t="shared" si="27"/>
        <v>19.267499999999998</v>
      </c>
      <c r="R45" s="15">
        <f t="shared" si="28"/>
        <v>19.217500000000001</v>
      </c>
      <c r="S45" s="15">
        <f t="shared" si="29"/>
        <v>19.1675</v>
      </c>
      <c r="T45" s="15">
        <f t="shared" si="30"/>
        <v>19.1175</v>
      </c>
      <c r="U45" s="15">
        <f t="shared" si="31"/>
        <v>19.067499999999999</v>
      </c>
      <c r="V45" s="15">
        <f t="shared" si="32"/>
        <v>19.017499999999998</v>
      </c>
      <c r="W45" s="15">
        <f t="shared" si="33"/>
        <v>18.967500000000001</v>
      </c>
      <c r="X45" s="15">
        <f t="shared" si="34"/>
        <v>18.9175</v>
      </c>
      <c r="Y45" s="15">
        <f t="shared" si="35"/>
        <v>18.8675</v>
      </c>
      <c r="Z45" s="15">
        <f t="shared" si="36"/>
        <v>18.817499999999999</v>
      </c>
      <c r="AA45" s="15">
        <f t="shared" si="37"/>
        <v>18.767499999999998</v>
      </c>
      <c r="AB45" s="15">
        <f t="shared" si="38"/>
        <v>18.717500000000001</v>
      </c>
      <c r="AC45" s="15">
        <f t="shared" si="39"/>
        <v>18.6675</v>
      </c>
      <c r="AD45" s="15">
        <f t="shared" si="40"/>
        <v>18.6175</v>
      </c>
      <c r="AE45" s="15">
        <f t="shared" si="41"/>
        <v>18.567499999999999</v>
      </c>
      <c r="AF45" s="15">
        <f t="shared" si="42"/>
        <v>18.517499999999998</v>
      </c>
      <c r="AG45" s="15">
        <f t="shared" si="43"/>
        <v>18.467500000000001</v>
      </c>
      <c r="AH45" s="15">
        <f t="shared" si="44"/>
        <v>18.4175</v>
      </c>
      <c r="AI45" s="15">
        <f t="shared" si="45"/>
        <v>18.3675</v>
      </c>
      <c r="AJ45" s="15">
        <f t="shared" si="46"/>
        <v>18.317499999999999</v>
      </c>
      <c r="AK45" s="15">
        <f t="shared" si="47"/>
        <v>18.267499999999998</v>
      </c>
      <c r="AL45" s="15">
        <f t="shared" si="48"/>
        <v>18.217500000000001</v>
      </c>
      <c r="AM45" s="15">
        <f t="shared" si="49"/>
        <v>18.1675</v>
      </c>
      <c r="AN45" s="15">
        <f t="shared" si="50"/>
        <v>18.12</v>
      </c>
      <c r="AO45" s="15">
        <f t="shared" si="51"/>
        <v>18.077500000000001</v>
      </c>
      <c r="AP45" s="15">
        <f t="shared" si="52"/>
        <v>18.04</v>
      </c>
      <c r="AQ45" s="15">
        <f t="shared" si="53"/>
        <v>18.0075</v>
      </c>
      <c r="AR45" s="15">
        <f t="shared" si="54"/>
        <v>17.98</v>
      </c>
      <c r="AS45" s="15">
        <f t="shared" si="55"/>
        <v>17.954999999999998</v>
      </c>
      <c r="AT45" s="15">
        <f t="shared" si="56"/>
        <v>17.93</v>
      </c>
      <c r="AU45" s="15">
        <f t="shared" si="57"/>
        <v>17.905000000000001</v>
      </c>
      <c r="AV45" s="15">
        <f t="shared" si="58"/>
        <v>17.88</v>
      </c>
      <c r="AW45" s="15">
        <f t="shared" si="59"/>
        <v>17.855</v>
      </c>
      <c r="AX45" s="15">
        <f t="shared" si="60"/>
        <v>17.829999999999998</v>
      </c>
      <c r="AY45" s="15">
        <f t="shared" si="61"/>
        <v>17.805</v>
      </c>
      <c r="AZ45" s="15">
        <f t="shared" si="62"/>
        <v>17.78</v>
      </c>
      <c r="BA45" s="15">
        <f t="shared" si="63"/>
        <v>17.754999999999999</v>
      </c>
      <c r="BB45" s="15">
        <f t="shared" si="64"/>
        <v>17.73</v>
      </c>
      <c r="BC45" s="15">
        <f t="shared" si="65"/>
        <v>17.704999999999998</v>
      </c>
      <c r="BD45" s="15">
        <f t="shared" si="66"/>
        <v>17.68</v>
      </c>
      <c r="BE45" s="15">
        <f t="shared" si="67"/>
        <v>17.655000000000001</v>
      </c>
      <c r="BF45" s="15">
        <f t="shared" si="68"/>
        <v>17.63</v>
      </c>
      <c r="BG45" s="15">
        <f t="shared" si="69"/>
        <v>17.605</v>
      </c>
      <c r="BH45" s="15">
        <f t="shared" si="70"/>
        <v>17.579999999999998</v>
      </c>
      <c r="BI45" s="15">
        <f t="shared" si="71"/>
        <v>17.557499999999997</v>
      </c>
      <c r="BJ45" s="15">
        <f t="shared" si="72"/>
        <v>17.54</v>
      </c>
      <c r="BK45" s="15">
        <f t="shared" si="73"/>
        <v>17.526250000000001</v>
      </c>
      <c r="BL45" s="15">
        <f t="shared" si="74"/>
        <v>17.515000000000001</v>
      </c>
      <c r="BM45" s="15">
        <f t="shared" si="75"/>
        <v>17.506250000000001</v>
      </c>
      <c r="BN45" s="15">
        <f t="shared" si="76"/>
        <v>17.5</v>
      </c>
      <c r="BO45" s="15">
        <f t="shared" si="77"/>
        <v>17.493749999999999</v>
      </c>
      <c r="BP45" s="15">
        <f t="shared" si="78"/>
        <v>17.484999999999999</v>
      </c>
      <c r="BQ45" s="15">
        <f t="shared" si="79"/>
        <v>17.473749999999999</v>
      </c>
      <c r="BR45" s="15">
        <f t="shared" si="80"/>
        <v>17.46</v>
      </c>
      <c r="BS45" s="15">
        <f t="shared" si="81"/>
        <v>17.442499999999999</v>
      </c>
      <c r="BT45" s="15">
        <f t="shared" si="82"/>
        <v>17.420000000000002</v>
      </c>
      <c r="BU45" s="15">
        <f t="shared" si="83"/>
        <v>17.395</v>
      </c>
      <c r="BV45" s="15">
        <f t="shared" si="84"/>
        <v>17.37</v>
      </c>
      <c r="BW45" s="15">
        <f t="shared" si="85"/>
        <v>17.344999999999999</v>
      </c>
      <c r="BX45" s="15">
        <f t="shared" si="86"/>
        <v>17.32</v>
      </c>
      <c r="BY45" s="15">
        <f t="shared" si="87"/>
        <v>17.295000000000002</v>
      </c>
      <c r="BZ45" s="15">
        <f t="shared" si="88"/>
        <v>17.27</v>
      </c>
      <c r="CA45" s="15">
        <f t="shared" si="89"/>
        <v>17.245000000000001</v>
      </c>
      <c r="CB45" s="15">
        <f t="shared" si="90"/>
        <v>17.22</v>
      </c>
      <c r="CC45" s="15">
        <f t="shared" si="91"/>
        <v>17.195</v>
      </c>
      <c r="CD45" s="15">
        <f t="shared" si="92"/>
        <v>17.170000000000002</v>
      </c>
      <c r="CE45" s="15">
        <f t="shared" si="93"/>
        <v>17.145</v>
      </c>
      <c r="CF45" s="15">
        <f t="shared" si="94"/>
        <v>17.12</v>
      </c>
      <c r="CG45" s="15">
        <f t="shared" si="95"/>
        <v>17.094999999999999</v>
      </c>
      <c r="CH45" s="15">
        <f t="shared" si="96"/>
        <v>17.07</v>
      </c>
      <c r="CI45" s="15">
        <f t="shared" si="97"/>
        <v>17.045000000000002</v>
      </c>
      <c r="CJ45" s="15">
        <f t="shared" si="98"/>
        <v>17.02</v>
      </c>
      <c r="CK45" s="15">
        <f t="shared" si="99"/>
        <v>16.995000000000001</v>
      </c>
      <c r="CL45" s="15">
        <f t="shared" si="100"/>
        <v>16.967500000000001</v>
      </c>
      <c r="CM45" s="15">
        <f t="shared" si="101"/>
        <v>16.934999999999999</v>
      </c>
      <c r="CN45" s="15">
        <f t="shared" si="102"/>
        <v>16.897500000000001</v>
      </c>
      <c r="CO45" s="15">
        <f t="shared" si="103"/>
        <v>16.855</v>
      </c>
      <c r="CP45" s="15">
        <f t="shared" si="104"/>
        <v>16.807500000000001</v>
      </c>
      <c r="CQ45" s="15">
        <f t="shared" si="105"/>
        <v>16.7575</v>
      </c>
      <c r="CR45" s="15">
        <f t="shared" si="106"/>
        <v>16.7075</v>
      </c>
      <c r="CS45" s="15">
        <f t="shared" si="107"/>
        <v>16.657499999999999</v>
      </c>
      <c r="CT45" s="15">
        <f t="shared" si="108"/>
        <v>16.607500000000002</v>
      </c>
      <c r="CU45" s="15">
        <f t="shared" si="109"/>
        <v>16.557500000000001</v>
      </c>
      <c r="CV45" s="15">
        <f t="shared" si="110"/>
        <v>16.5075</v>
      </c>
      <c r="CW45" s="15">
        <f t="shared" si="111"/>
        <v>16.4575</v>
      </c>
      <c r="CX45" s="15">
        <f t="shared" si="112"/>
        <v>16.407499999999999</v>
      </c>
      <c r="CY45" s="15">
        <f t="shared" si="113"/>
        <v>16.357500000000002</v>
      </c>
      <c r="CZ45" s="15">
        <f t="shared" si="114"/>
        <v>16.307500000000001</v>
      </c>
      <c r="DA45" s="15">
        <f t="shared" si="115"/>
        <v>16.2575</v>
      </c>
      <c r="DB45" s="15">
        <f t="shared" si="116"/>
        <v>16.2075</v>
      </c>
      <c r="DC45" s="15">
        <f t="shared" si="117"/>
        <v>16.157499999999999</v>
      </c>
      <c r="DD45" s="15">
        <f t="shared" si="118"/>
        <v>16.107500000000002</v>
      </c>
      <c r="DE45" s="15">
        <f t="shared" si="119"/>
        <v>16.057500000000001</v>
      </c>
      <c r="DF45" s="15">
        <f t="shared" si="120"/>
        <v>16.0075</v>
      </c>
      <c r="DG45" s="15">
        <f t="shared" si="121"/>
        <v>15.9575</v>
      </c>
      <c r="DH45" s="15">
        <f t="shared" si="122"/>
        <v>15.907499999999999</v>
      </c>
      <c r="DI45" s="15">
        <f t="shared" si="123"/>
        <v>15.8575</v>
      </c>
      <c r="DJ45" s="15">
        <f t="shared" si="124"/>
        <v>15.807500000000001</v>
      </c>
      <c r="DK45" s="15">
        <f t="shared" si="125"/>
        <v>15.7575</v>
      </c>
      <c r="DL45" s="15">
        <f t="shared" si="126"/>
        <v>15.7075</v>
      </c>
      <c r="DM45" s="15">
        <f t="shared" si="127"/>
        <v>15.657499999999999</v>
      </c>
      <c r="DN45" s="15">
        <f t="shared" si="128"/>
        <v>15.6075</v>
      </c>
      <c r="DO45" s="15">
        <f t="shared" si="129"/>
        <v>15.557500000000001</v>
      </c>
      <c r="DP45" s="15">
        <f t="shared" si="130"/>
        <v>15.5075</v>
      </c>
      <c r="DQ45" s="15">
        <f t="shared" si="131"/>
        <v>15.4575</v>
      </c>
      <c r="DR45" s="15">
        <f t="shared" si="132"/>
        <v>15.407499999999999</v>
      </c>
      <c r="DS45" s="15">
        <f t="shared" si="133"/>
        <v>15.3575</v>
      </c>
      <c r="DT45" s="15">
        <f t="shared" si="134"/>
        <v>15.307500000000001</v>
      </c>
      <c r="DU45" s="15">
        <f t="shared" si="135"/>
        <v>15.2575</v>
      </c>
      <c r="DV45" s="15">
        <f t="shared" si="136"/>
        <v>15.2075</v>
      </c>
      <c r="DW45" s="15">
        <f t="shared" si="137"/>
        <v>15.157499999999999</v>
      </c>
      <c r="DX45" s="15">
        <f t="shared" si="138"/>
        <v>15.1075</v>
      </c>
      <c r="DY45" s="15">
        <f t="shared" si="139"/>
        <v>15.057500000000001</v>
      </c>
      <c r="DZ45" s="15">
        <f t="shared" si="140"/>
        <v>15.0075</v>
      </c>
      <c r="EA45" s="15">
        <f t="shared" si="141"/>
        <v>14.9575</v>
      </c>
      <c r="EB45" s="15">
        <f t="shared" si="142"/>
        <v>14.907499999999999</v>
      </c>
      <c r="EC45" s="15">
        <f t="shared" si="143"/>
        <v>14.8575</v>
      </c>
      <c r="ED45" s="15">
        <f t="shared" si="144"/>
        <v>14.807500000000001</v>
      </c>
      <c r="EE45" s="15">
        <f t="shared" si="145"/>
        <v>14.7575</v>
      </c>
      <c r="EF45" s="15">
        <f t="shared" si="146"/>
        <v>14.7075</v>
      </c>
      <c r="EG45" s="15">
        <f t="shared" si="147"/>
        <v>14.657499999999999</v>
      </c>
      <c r="EH45" s="15">
        <f t="shared" si="148"/>
        <v>14.6075</v>
      </c>
      <c r="EI45" s="15">
        <f t="shared" si="149"/>
        <v>14.557500000000001</v>
      </c>
      <c r="EJ45" s="15">
        <f t="shared" si="150"/>
        <v>14.5075</v>
      </c>
      <c r="EK45" s="15">
        <f t="shared" si="151"/>
        <v>14.4575</v>
      </c>
      <c r="EL45" s="15">
        <f t="shared" si="152"/>
        <v>14.407499999999999</v>
      </c>
      <c r="EM45" s="15">
        <f t="shared" si="153"/>
        <v>14.3575</v>
      </c>
      <c r="EN45" s="15">
        <f t="shared" si="154"/>
        <v>14.307500000000001</v>
      </c>
      <c r="EO45" s="15">
        <f t="shared" si="155"/>
        <v>14.2575</v>
      </c>
      <c r="EP45" s="15">
        <f t="shared" si="156"/>
        <v>14.2075</v>
      </c>
      <c r="EQ45" s="15">
        <f t="shared" si="157"/>
        <v>14.157499999999999</v>
      </c>
      <c r="ER45" s="15">
        <f t="shared" si="158"/>
        <v>14.1075</v>
      </c>
      <c r="ES45" s="15">
        <f t="shared" si="159"/>
        <v>14.057500000000001</v>
      </c>
      <c r="ET45" s="15">
        <f t="shared" si="160"/>
        <v>14.0075</v>
      </c>
      <c r="EU45" s="15">
        <f t="shared" si="161"/>
        <v>13.9575</v>
      </c>
      <c r="EV45" s="15">
        <f t="shared" si="162"/>
        <v>13.907499999999999</v>
      </c>
      <c r="EW45" s="15">
        <f t="shared" si="163"/>
        <v>13.8575</v>
      </c>
      <c r="EX45" s="15">
        <f t="shared" si="164"/>
        <v>13.807500000000001</v>
      </c>
      <c r="EY45" s="15">
        <f t="shared" si="165"/>
        <v>13.7575</v>
      </c>
      <c r="EZ45" s="15">
        <f t="shared" si="166"/>
        <v>13.7075</v>
      </c>
      <c r="FA45" s="15">
        <f t="shared" si="167"/>
        <v>13.657499999999999</v>
      </c>
      <c r="FB45" s="15">
        <f t="shared" si="168"/>
        <v>13.6075</v>
      </c>
      <c r="FC45" s="15">
        <f t="shared" si="169"/>
        <v>13.557500000000001</v>
      </c>
      <c r="FD45" s="15">
        <f t="shared" si="170"/>
        <v>13.5075</v>
      </c>
      <c r="FE45" s="15">
        <f t="shared" si="171"/>
        <v>13.4575</v>
      </c>
      <c r="FF45" s="15">
        <f t="shared" si="172"/>
        <v>13.407499999999999</v>
      </c>
      <c r="FG45" s="15">
        <f t="shared" si="173"/>
        <v>13.3575</v>
      </c>
      <c r="FH45" s="15">
        <f t="shared" si="174"/>
        <v>13.307500000000001</v>
      </c>
      <c r="FI45" s="15">
        <f t="shared" si="175"/>
        <v>13.2575</v>
      </c>
      <c r="FJ45" s="15">
        <f t="shared" si="176"/>
        <v>13.2075</v>
      </c>
      <c r="FK45" s="15">
        <f t="shared" si="177"/>
        <v>13.157499999999999</v>
      </c>
      <c r="FL45" s="15">
        <f t="shared" si="178"/>
        <v>13.1075</v>
      </c>
      <c r="FM45" s="15">
        <f t="shared" si="179"/>
        <v>13.057500000000001</v>
      </c>
      <c r="FN45" s="15">
        <f t="shared" si="180"/>
        <v>13.0075</v>
      </c>
      <c r="FO45" s="15">
        <f t="shared" si="181"/>
        <v>12.9575</v>
      </c>
      <c r="FP45" s="15">
        <f t="shared" si="182"/>
        <v>12.907499999999999</v>
      </c>
      <c r="FQ45" s="15">
        <f t="shared" si="183"/>
        <v>12.8575</v>
      </c>
      <c r="FR45" s="15">
        <f t="shared" si="184"/>
        <v>12.807500000000001</v>
      </c>
      <c r="FS45" s="15">
        <f t="shared" si="185"/>
        <v>12.7575</v>
      </c>
      <c r="FT45" s="15">
        <f t="shared" si="186"/>
        <v>12.7075</v>
      </c>
      <c r="FU45" s="15">
        <f t="shared" si="187"/>
        <v>12.657499999999999</v>
      </c>
      <c r="FV45" s="15">
        <f t="shared" si="188"/>
        <v>12.6075</v>
      </c>
      <c r="FW45" s="15">
        <f t="shared" si="189"/>
        <v>12.557500000000001</v>
      </c>
      <c r="FX45" s="15">
        <f t="shared" si="190"/>
        <v>12.5075</v>
      </c>
      <c r="FY45" s="15">
        <f t="shared" si="191"/>
        <v>12.4575</v>
      </c>
      <c r="FZ45" s="15">
        <f t="shared" si="192"/>
        <v>12.407499999999999</v>
      </c>
      <c r="GA45" s="15">
        <f t="shared" si="193"/>
        <v>12.3575</v>
      </c>
      <c r="GB45" s="15">
        <f t="shared" si="194"/>
        <v>12.307500000000001</v>
      </c>
      <c r="GC45" s="15">
        <f t="shared" si="195"/>
        <v>12.2575</v>
      </c>
      <c r="GD45" s="15">
        <f t="shared" si="196"/>
        <v>12.2075</v>
      </c>
      <c r="GE45" s="15">
        <f t="shared" si="197"/>
        <v>12.157499999999999</v>
      </c>
      <c r="GF45" s="15">
        <f t="shared" si="198"/>
        <v>12.1075</v>
      </c>
      <c r="GG45" s="15">
        <f t="shared" si="199"/>
        <v>12.057500000000001</v>
      </c>
      <c r="GH45" s="15">
        <f t="shared" si="200"/>
        <v>12.0075</v>
      </c>
      <c r="GI45" s="15">
        <f t="shared" si="201"/>
        <v>11.9575</v>
      </c>
      <c r="GJ45" s="15">
        <f t="shared" si="202"/>
        <v>11.907500000000001</v>
      </c>
      <c r="GK45" s="15">
        <f t="shared" si="203"/>
        <v>11.8575</v>
      </c>
      <c r="GL45" s="15">
        <f t="shared" si="204"/>
        <v>11.807499999999999</v>
      </c>
      <c r="GM45" s="15">
        <f t="shared" si="205"/>
        <v>11.7575</v>
      </c>
      <c r="GN45" s="15">
        <f t="shared" si="206"/>
        <v>11.7075</v>
      </c>
      <c r="GO45" s="15">
        <f t="shared" si="207"/>
        <v>11.657500000000001</v>
      </c>
      <c r="GP45" s="15">
        <f t="shared" si="208"/>
        <v>11.6075</v>
      </c>
      <c r="GQ45" s="15">
        <f t="shared" si="209"/>
        <v>11.557499999999999</v>
      </c>
      <c r="GR45" s="15">
        <f t="shared" si="210"/>
        <v>11.5075</v>
      </c>
      <c r="GS45" s="15">
        <f t="shared" si="211"/>
        <v>11.4575</v>
      </c>
      <c r="GT45" s="15">
        <f t="shared" si="212"/>
        <v>11.407500000000001</v>
      </c>
      <c r="GU45" s="15">
        <f t="shared" si="213"/>
        <v>11.3575</v>
      </c>
      <c r="GV45" s="15">
        <f t="shared" si="214"/>
        <v>11.307499999999999</v>
      </c>
      <c r="GW45" s="15">
        <f t="shared" si="215"/>
        <v>11.2575</v>
      </c>
      <c r="GX45" s="15">
        <f t="shared" si="216"/>
        <v>11.2075</v>
      </c>
      <c r="GY45" s="15">
        <f t="shared" si="217"/>
        <v>11.157500000000001</v>
      </c>
      <c r="GZ45" s="15">
        <f t="shared" si="218"/>
        <v>11.1075</v>
      </c>
      <c r="HA45" s="15">
        <f t="shared" si="219"/>
        <v>11.057499999999999</v>
      </c>
      <c r="HB45" s="15">
        <f t="shared" si="220"/>
        <v>11.0075</v>
      </c>
      <c r="HC45" s="15">
        <f t="shared" si="221"/>
        <v>10.9575</v>
      </c>
      <c r="HD45" s="15">
        <f t="shared" si="222"/>
        <v>10.907500000000001</v>
      </c>
      <c r="HE45" s="15">
        <f t="shared" si="223"/>
        <v>10.8575</v>
      </c>
      <c r="HF45" s="15">
        <f t="shared" si="224"/>
        <v>10.807499999999999</v>
      </c>
      <c r="HG45" s="15">
        <f t="shared" si="225"/>
        <v>10.7575</v>
      </c>
      <c r="HH45" s="15">
        <f t="shared" si="226"/>
        <v>10.7075</v>
      </c>
      <c r="HI45" s="15">
        <f t="shared" si="227"/>
        <v>10.657500000000001</v>
      </c>
      <c r="HJ45" s="15">
        <f t="shared" si="228"/>
        <v>10.6075</v>
      </c>
      <c r="HK45" s="15">
        <f t="shared" si="229"/>
        <v>10.557499999999999</v>
      </c>
      <c r="HL45" s="15">
        <f t="shared" si="230"/>
        <v>10.5075</v>
      </c>
      <c r="HM45" s="15">
        <f t="shared" si="231"/>
        <v>10.4575</v>
      </c>
      <c r="HN45" s="15">
        <f t="shared" si="232"/>
        <v>10.407500000000001</v>
      </c>
      <c r="HO45" s="15">
        <f t="shared" si="233"/>
        <v>10.3575</v>
      </c>
      <c r="HP45" s="15">
        <f t="shared" si="234"/>
        <v>10.307499999999999</v>
      </c>
      <c r="HQ45" s="15">
        <f t="shared" si="235"/>
        <v>10.2575</v>
      </c>
      <c r="HR45" s="15">
        <f t="shared" si="236"/>
        <v>10.2075</v>
      </c>
      <c r="HS45" s="15">
        <f t="shared" si="237"/>
        <v>10.157499999999999</v>
      </c>
      <c r="HT45" s="15">
        <f t="shared" si="238"/>
        <v>10.1075</v>
      </c>
      <c r="HU45" s="15">
        <f t="shared" si="239"/>
        <v>10.041249999999998</v>
      </c>
    </row>
    <row r="46" spans="1:229">
      <c r="A46" t="s">
        <v>204</v>
      </c>
      <c r="B46" s="8" t="str">
        <f t="shared" si="12"/>
        <v>BOTTOM_ELEV</v>
      </c>
      <c r="C46" s="15">
        <f t="shared" si="13"/>
        <v>19.971250000000001</v>
      </c>
      <c r="D46" s="15">
        <f t="shared" si="14"/>
        <v>19.9175</v>
      </c>
      <c r="E46" s="15">
        <f t="shared" si="15"/>
        <v>19.8675</v>
      </c>
      <c r="F46" s="15">
        <f t="shared" si="16"/>
        <v>19.817499999999999</v>
      </c>
      <c r="G46" s="15">
        <f t="shared" si="17"/>
        <v>19.767499999999998</v>
      </c>
      <c r="H46" s="15">
        <f t="shared" si="18"/>
        <v>19.717500000000001</v>
      </c>
      <c r="I46" s="15">
        <f t="shared" si="19"/>
        <v>19.6675</v>
      </c>
      <c r="J46" s="15">
        <f t="shared" si="20"/>
        <v>19.6175</v>
      </c>
      <c r="K46" s="15">
        <f t="shared" si="21"/>
        <v>19.567499999999999</v>
      </c>
      <c r="L46" s="15">
        <f t="shared" si="22"/>
        <v>19.517499999999998</v>
      </c>
      <c r="M46" s="15">
        <f t="shared" si="23"/>
        <v>19.467500000000001</v>
      </c>
      <c r="N46" s="15">
        <f t="shared" si="24"/>
        <v>19.4175</v>
      </c>
      <c r="O46" s="15">
        <f t="shared" si="25"/>
        <v>19.3675</v>
      </c>
      <c r="P46" s="15">
        <f t="shared" si="26"/>
        <v>19.317499999999999</v>
      </c>
      <c r="Q46" s="15">
        <f t="shared" si="27"/>
        <v>19.267499999999998</v>
      </c>
      <c r="R46" s="15">
        <f t="shared" si="28"/>
        <v>19.217500000000001</v>
      </c>
      <c r="S46" s="15">
        <f t="shared" si="29"/>
        <v>19.1675</v>
      </c>
      <c r="T46" s="15">
        <f t="shared" si="30"/>
        <v>19.1175</v>
      </c>
      <c r="U46" s="15">
        <f t="shared" si="31"/>
        <v>19.067499999999999</v>
      </c>
      <c r="V46" s="15">
        <f t="shared" si="32"/>
        <v>19.017499999999998</v>
      </c>
      <c r="W46" s="15">
        <f t="shared" si="33"/>
        <v>18.967500000000001</v>
      </c>
      <c r="X46" s="15">
        <f t="shared" si="34"/>
        <v>18.9175</v>
      </c>
      <c r="Y46" s="15">
        <f t="shared" si="35"/>
        <v>18.8675</v>
      </c>
      <c r="Z46" s="15">
        <f t="shared" si="36"/>
        <v>18.817499999999999</v>
      </c>
      <c r="AA46" s="15">
        <f t="shared" si="37"/>
        <v>18.767499999999998</v>
      </c>
      <c r="AB46" s="15">
        <f t="shared" si="38"/>
        <v>18.717500000000001</v>
      </c>
      <c r="AC46" s="15">
        <f t="shared" si="39"/>
        <v>18.6675</v>
      </c>
      <c r="AD46" s="15">
        <f t="shared" si="40"/>
        <v>18.6175</v>
      </c>
      <c r="AE46" s="15">
        <f t="shared" si="41"/>
        <v>18.567499999999999</v>
      </c>
      <c r="AF46" s="15">
        <f t="shared" si="42"/>
        <v>18.517499999999998</v>
      </c>
      <c r="AG46" s="15">
        <f t="shared" si="43"/>
        <v>18.467500000000001</v>
      </c>
      <c r="AH46" s="15">
        <f t="shared" si="44"/>
        <v>18.4175</v>
      </c>
      <c r="AI46" s="15">
        <f t="shared" si="45"/>
        <v>18.3675</v>
      </c>
      <c r="AJ46" s="15">
        <f t="shared" si="46"/>
        <v>18.317499999999999</v>
      </c>
      <c r="AK46" s="15">
        <f t="shared" si="47"/>
        <v>18.267499999999998</v>
      </c>
      <c r="AL46" s="15">
        <f t="shared" si="48"/>
        <v>18.217500000000001</v>
      </c>
      <c r="AM46" s="15">
        <f t="shared" si="49"/>
        <v>18.1675</v>
      </c>
      <c r="AN46" s="15">
        <f t="shared" si="50"/>
        <v>18.12</v>
      </c>
      <c r="AO46" s="15">
        <f t="shared" si="51"/>
        <v>18.077500000000001</v>
      </c>
      <c r="AP46" s="15">
        <f t="shared" si="52"/>
        <v>18.04</v>
      </c>
      <c r="AQ46" s="15">
        <f t="shared" si="53"/>
        <v>18.0075</v>
      </c>
      <c r="AR46" s="15">
        <f t="shared" si="54"/>
        <v>17.98</v>
      </c>
      <c r="AS46" s="15">
        <f t="shared" si="55"/>
        <v>17.954999999999998</v>
      </c>
      <c r="AT46" s="15">
        <f t="shared" si="56"/>
        <v>17.93</v>
      </c>
      <c r="AU46" s="15">
        <f t="shared" si="57"/>
        <v>17.905000000000001</v>
      </c>
      <c r="AV46" s="15">
        <f t="shared" si="58"/>
        <v>17.88</v>
      </c>
      <c r="AW46" s="15">
        <f t="shared" si="59"/>
        <v>17.855</v>
      </c>
      <c r="AX46" s="15">
        <f t="shared" si="60"/>
        <v>17.829999999999998</v>
      </c>
      <c r="AY46" s="15">
        <f t="shared" si="61"/>
        <v>17.805</v>
      </c>
      <c r="AZ46" s="15">
        <f t="shared" si="62"/>
        <v>17.78</v>
      </c>
      <c r="BA46" s="15">
        <f t="shared" si="63"/>
        <v>17.754999999999999</v>
      </c>
      <c r="BB46" s="15">
        <f t="shared" si="64"/>
        <v>17.73</v>
      </c>
      <c r="BC46" s="15">
        <f t="shared" si="65"/>
        <v>17.704999999999998</v>
      </c>
      <c r="BD46" s="15">
        <f t="shared" si="66"/>
        <v>17.68</v>
      </c>
      <c r="BE46" s="15">
        <f t="shared" si="67"/>
        <v>17.655000000000001</v>
      </c>
      <c r="BF46" s="15">
        <f t="shared" si="68"/>
        <v>17.63</v>
      </c>
      <c r="BG46" s="15">
        <f t="shared" si="69"/>
        <v>17.605</v>
      </c>
      <c r="BH46" s="15">
        <f t="shared" si="70"/>
        <v>17.579999999999998</v>
      </c>
      <c r="BI46" s="15">
        <f t="shared" si="71"/>
        <v>17.557499999999997</v>
      </c>
      <c r="BJ46" s="15">
        <f t="shared" si="72"/>
        <v>17.54</v>
      </c>
      <c r="BK46" s="15">
        <f t="shared" si="73"/>
        <v>17.526250000000001</v>
      </c>
      <c r="BL46" s="15">
        <f t="shared" si="74"/>
        <v>17.515000000000001</v>
      </c>
      <c r="BM46" s="15">
        <f t="shared" si="75"/>
        <v>17.506250000000001</v>
      </c>
      <c r="BN46" s="15">
        <f t="shared" si="76"/>
        <v>17.5</v>
      </c>
      <c r="BO46" s="15">
        <f t="shared" si="77"/>
        <v>17.493749999999999</v>
      </c>
      <c r="BP46" s="15">
        <f t="shared" si="78"/>
        <v>17.484999999999999</v>
      </c>
      <c r="BQ46" s="15">
        <f t="shared" si="79"/>
        <v>17.473749999999999</v>
      </c>
      <c r="BR46" s="15">
        <f t="shared" si="80"/>
        <v>17.46</v>
      </c>
      <c r="BS46" s="15">
        <f t="shared" si="81"/>
        <v>17.442499999999999</v>
      </c>
      <c r="BT46" s="15">
        <f t="shared" si="82"/>
        <v>17.420000000000002</v>
      </c>
      <c r="BU46" s="15">
        <f t="shared" si="83"/>
        <v>17.395</v>
      </c>
      <c r="BV46" s="15">
        <f t="shared" si="84"/>
        <v>17.37</v>
      </c>
      <c r="BW46" s="15">
        <f t="shared" si="85"/>
        <v>17.344999999999999</v>
      </c>
      <c r="BX46" s="15">
        <f t="shared" si="86"/>
        <v>17.32</v>
      </c>
      <c r="BY46" s="15">
        <f t="shared" si="87"/>
        <v>17.295000000000002</v>
      </c>
      <c r="BZ46" s="15">
        <f t="shared" si="88"/>
        <v>17.27</v>
      </c>
      <c r="CA46" s="15">
        <f t="shared" si="89"/>
        <v>17.245000000000001</v>
      </c>
      <c r="CB46" s="15">
        <f t="shared" si="90"/>
        <v>17.22</v>
      </c>
      <c r="CC46" s="15">
        <f t="shared" si="91"/>
        <v>17.195</v>
      </c>
      <c r="CD46" s="15">
        <f t="shared" si="92"/>
        <v>17.170000000000002</v>
      </c>
      <c r="CE46" s="15">
        <f t="shared" si="93"/>
        <v>17.145</v>
      </c>
      <c r="CF46" s="15">
        <f t="shared" si="94"/>
        <v>17.12</v>
      </c>
      <c r="CG46" s="15">
        <f t="shared" si="95"/>
        <v>17.094999999999999</v>
      </c>
      <c r="CH46" s="15">
        <f t="shared" si="96"/>
        <v>17.07</v>
      </c>
      <c r="CI46" s="15">
        <f t="shared" si="97"/>
        <v>17.045000000000002</v>
      </c>
      <c r="CJ46" s="15">
        <f t="shared" si="98"/>
        <v>17.02</v>
      </c>
      <c r="CK46" s="15">
        <f t="shared" si="99"/>
        <v>16.995000000000001</v>
      </c>
      <c r="CL46" s="15">
        <f t="shared" si="100"/>
        <v>16.967500000000001</v>
      </c>
      <c r="CM46" s="15">
        <f t="shared" si="101"/>
        <v>16.934999999999999</v>
      </c>
      <c r="CN46" s="15">
        <f t="shared" si="102"/>
        <v>16.897500000000001</v>
      </c>
      <c r="CO46" s="15">
        <f t="shared" si="103"/>
        <v>16.855</v>
      </c>
      <c r="CP46" s="15">
        <f t="shared" si="104"/>
        <v>16.807500000000001</v>
      </c>
      <c r="CQ46" s="15">
        <f t="shared" si="105"/>
        <v>16.7575</v>
      </c>
      <c r="CR46" s="15">
        <f t="shared" si="106"/>
        <v>16.7075</v>
      </c>
      <c r="CS46" s="15">
        <f t="shared" si="107"/>
        <v>16.657499999999999</v>
      </c>
      <c r="CT46" s="15">
        <f t="shared" si="108"/>
        <v>16.607500000000002</v>
      </c>
      <c r="CU46" s="15">
        <f t="shared" si="109"/>
        <v>16.557500000000001</v>
      </c>
      <c r="CV46" s="15">
        <f t="shared" si="110"/>
        <v>16.5075</v>
      </c>
      <c r="CW46" s="15">
        <f t="shared" si="111"/>
        <v>16.4575</v>
      </c>
      <c r="CX46" s="15">
        <f t="shared" si="112"/>
        <v>16.407499999999999</v>
      </c>
      <c r="CY46" s="15">
        <f t="shared" si="113"/>
        <v>16.357500000000002</v>
      </c>
      <c r="CZ46" s="15">
        <f t="shared" si="114"/>
        <v>16.307500000000001</v>
      </c>
      <c r="DA46" s="15">
        <f t="shared" si="115"/>
        <v>16.2575</v>
      </c>
      <c r="DB46" s="15">
        <f t="shared" si="116"/>
        <v>16.2075</v>
      </c>
      <c r="DC46" s="15">
        <f t="shared" si="117"/>
        <v>16.157499999999999</v>
      </c>
      <c r="DD46" s="15">
        <f t="shared" si="118"/>
        <v>16.107500000000002</v>
      </c>
      <c r="DE46" s="15">
        <f t="shared" si="119"/>
        <v>16.057500000000001</v>
      </c>
      <c r="DF46" s="15">
        <f t="shared" si="120"/>
        <v>16.0075</v>
      </c>
      <c r="DG46" s="15">
        <f t="shared" si="121"/>
        <v>15.9575</v>
      </c>
      <c r="DH46" s="15">
        <f t="shared" si="122"/>
        <v>15.907499999999999</v>
      </c>
      <c r="DI46" s="15">
        <f t="shared" si="123"/>
        <v>15.8575</v>
      </c>
      <c r="DJ46" s="15">
        <f t="shared" si="124"/>
        <v>15.807500000000001</v>
      </c>
      <c r="DK46" s="15">
        <f t="shared" si="125"/>
        <v>15.7575</v>
      </c>
      <c r="DL46" s="15">
        <f t="shared" si="126"/>
        <v>15.7075</v>
      </c>
      <c r="DM46" s="15">
        <f t="shared" si="127"/>
        <v>15.657499999999999</v>
      </c>
      <c r="DN46" s="15">
        <f t="shared" si="128"/>
        <v>15.6075</v>
      </c>
      <c r="DO46" s="15">
        <f t="shared" si="129"/>
        <v>15.557500000000001</v>
      </c>
      <c r="DP46" s="15">
        <f t="shared" si="130"/>
        <v>15.5075</v>
      </c>
      <c r="DQ46" s="15">
        <f t="shared" si="131"/>
        <v>15.4575</v>
      </c>
      <c r="DR46" s="15">
        <f t="shared" si="132"/>
        <v>15.407499999999999</v>
      </c>
      <c r="DS46" s="15">
        <f t="shared" si="133"/>
        <v>15.3575</v>
      </c>
      <c r="DT46" s="15">
        <f t="shared" si="134"/>
        <v>15.307500000000001</v>
      </c>
      <c r="DU46" s="15">
        <f t="shared" si="135"/>
        <v>15.2575</v>
      </c>
      <c r="DV46" s="15">
        <f t="shared" si="136"/>
        <v>15.2075</v>
      </c>
      <c r="DW46" s="15">
        <f t="shared" si="137"/>
        <v>15.157499999999999</v>
      </c>
      <c r="DX46" s="15">
        <f t="shared" si="138"/>
        <v>15.1075</v>
      </c>
      <c r="DY46" s="15">
        <f t="shared" si="139"/>
        <v>15.057500000000001</v>
      </c>
      <c r="DZ46" s="15">
        <f t="shared" si="140"/>
        <v>15.0075</v>
      </c>
      <c r="EA46" s="15">
        <f t="shared" si="141"/>
        <v>14.9575</v>
      </c>
      <c r="EB46" s="15">
        <f t="shared" si="142"/>
        <v>14.907499999999999</v>
      </c>
      <c r="EC46" s="15">
        <f t="shared" si="143"/>
        <v>14.8575</v>
      </c>
      <c r="ED46" s="15">
        <f t="shared" si="144"/>
        <v>14.807500000000001</v>
      </c>
      <c r="EE46" s="15">
        <f t="shared" si="145"/>
        <v>14.7575</v>
      </c>
      <c r="EF46" s="15">
        <f t="shared" si="146"/>
        <v>14.7075</v>
      </c>
      <c r="EG46" s="15">
        <f t="shared" si="147"/>
        <v>14.657499999999999</v>
      </c>
      <c r="EH46" s="15">
        <f t="shared" si="148"/>
        <v>14.6075</v>
      </c>
      <c r="EI46" s="15">
        <f t="shared" si="149"/>
        <v>14.557500000000001</v>
      </c>
      <c r="EJ46" s="15">
        <f t="shared" si="150"/>
        <v>14.5075</v>
      </c>
      <c r="EK46" s="15">
        <f t="shared" si="151"/>
        <v>14.4575</v>
      </c>
      <c r="EL46" s="15">
        <f t="shared" si="152"/>
        <v>14.407499999999999</v>
      </c>
      <c r="EM46" s="15">
        <f t="shared" si="153"/>
        <v>14.3575</v>
      </c>
      <c r="EN46" s="15">
        <f t="shared" si="154"/>
        <v>14.307500000000001</v>
      </c>
      <c r="EO46" s="15">
        <f t="shared" si="155"/>
        <v>14.2575</v>
      </c>
      <c r="EP46" s="15">
        <f t="shared" si="156"/>
        <v>14.2075</v>
      </c>
      <c r="EQ46" s="15">
        <f t="shared" si="157"/>
        <v>14.157499999999999</v>
      </c>
      <c r="ER46" s="15">
        <f t="shared" si="158"/>
        <v>14.1075</v>
      </c>
      <c r="ES46" s="15">
        <f t="shared" si="159"/>
        <v>14.057500000000001</v>
      </c>
      <c r="ET46" s="15">
        <f t="shared" si="160"/>
        <v>14.0075</v>
      </c>
      <c r="EU46" s="15">
        <f t="shared" si="161"/>
        <v>13.9575</v>
      </c>
      <c r="EV46" s="15">
        <f t="shared" si="162"/>
        <v>13.907499999999999</v>
      </c>
      <c r="EW46" s="15">
        <f t="shared" si="163"/>
        <v>13.8575</v>
      </c>
      <c r="EX46" s="15">
        <f t="shared" si="164"/>
        <v>13.807500000000001</v>
      </c>
      <c r="EY46" s="15">
        <f t="shared" si="165"/>
        <v>13.7575</v>
      </c>
      <c r="EZ46" s="15">
        <f t="shared" si="166"/>
        <v>13.7075</v>
      </c>
      <c r="FA46" s="15">
        <f t="shared" si="167"/>
        <v>13.657499999999999</v>
      </c>
      <c r="FB46" s="15">
        <f t="shared" si="168"/>
        <v>13.6075</v>
      </c>
      <c r="FC46" s="15">
        <f t="shared" si="169"/>
        <v>13.557500000000001</v>
      </c>
      <c r="FD46" s="15">
        <f t="shared" si="170"/>
        <v>13.5075</v>
      </c>
      <c r="FE46" s="15">
        <f t="shared" si="171"/>
        <v>13.4575</v>
      </c>
      <c r="FF46" s="15">
        <f t="shared" si="172"/>
        <v>13.407499999999999</v>
      </c>
      <c r="FG46" s="15">
        <f t="shared" si="173"/>
        <v>13.3575</v>
      </c>
      <c r="FH46" s="15">
        <f t="shared" si="174"/>
        <v>13.307500000000001</v>
      </c>
      <c r="FI46" s="15">
        <f t="shared" si="175"/>
        <v>13.2575</v>
      </c>
      <c r="FJ46" s="15">
        <f t="shared" si="176"/>
        <v>13.2075</v>
      </c>
      <c r="FK46" s="15">
        <f t="shared" si="177"/>
        <v>13.157499999999999</v>
      </c>
      <c r="FL46" s="15">
        <f t="shared" si="178"/>
        <v>13.1075</v>
      </c>
      <c r="FM46" s="15">
        <f t="shared" si="179"/>
        <v>13.057500000000001</v>
      </c>
      <c r="FN46" s="15">
        <f t="shared" si="180"/>
        <v>13.0075</v>
      </c>
      <c r="FO46" s="15">
        <f t="shared" si="181"/>
        <v>12.9575</v>
      </c>
      <c r="FP46" s="15">
        <f t="shared" si="182"/>
        <v>12.907499999999999</v>
      </c>
      <c r="FQ46" s="15">
        <f t="shared" si="183"/>
        <v>12.8575</v>
      </c>
      <c r="FR46" s="15">
        <f t="shared" si="184"/>
        <v>12.807500000000001</v>
      </c>
      <c r="FS46" s="15">
        <f t="shared" si="185"/>
        <v>12.7575</v>
      </c>
      <c r="FT46" s="15">
        <f t="shared" si="186"/>
        <v>12.7075</v>
      </c>
      <c r="FU46" s="15">
        <f t="shared" si="187"/>
        <v>12.657499999999999</v>
      </c>
      <c r="FV46" s="15">
        <f t="shared" si="188"/>
        <v>12.6075</v>
      </c>
      <c r="FW46" s="15">
        <f t="shared" si="189"/>
        <v>12.557500000000001</v>
      </c>
      <c r="FX46" s="15">
        <f t="shared" si="190"/>
        <v>12.5075</v>
      </c>
      <c r="FY46" s="15">
        <f t="shared" si="191"/>
        <v>12.4575</v>
      </c>
      <c r="FZ46" s="15">
        <f t="shared" si="192"/>
        <v>12.407499999999999</v>
      </c>
      <c r="GA46" s="15">
        <f t="shared" si="193"/>
        <v>12.3575</v>
      </c>
      <c r="GB46" s="15">
        <f t="shared" si="194"/>
        <v>12.307500000000001</v>
      </c>
      <c r="GC46" s="15">
        <f t="shared" si="195"/>
        <v>12.2575</v>
      </c>
      <c r="GD46" s="15">
        <f t="shared" si="196"/>
        <v>12.2075</v>
      </c>
      <c r="GE46" s="15">
        <f t="shared" si="197"/>
        <v>12.157499999999999</v>
      </c>
      <c r="GF46" s="15">
        <f t="shared" si="198"/>
        <v>12.1075</v>
      </c>
      <c r="GG46" s="15">
        <f t="shared" si="199"/>
        <v>12.057500000000001</v>
      </c>
      <c r="GH46" s="15">
        <f t="shared" si="200"/>
        <v>12.0075</v>
      </c>
      <c r="GI46" s="15">
        <f t="shared" si="201"/>
        <v>11.9575</v>
      </c>
      <c r="GJ46" s="15">
        <f t="shared" si="202"/>
        <v>11.907500000000001</v>
      </c>
      <c r="GK46" s="15">
        <f t="shared" si="203"/>
        <v>11.8575</v>
      </c>
      <c r="GL46" s="15">
        <f t="shared" si="204"/>
        <v>11.807499999999999</v>
      </c>
      <c r="GM46" s="15">
        <f t="shared" si="205"/>
        <v>11.7575</v>
      </c>
      <c r="GN46" s="15">
        <f t="shared" si="206"/>
        <v>11.7075</v>
      </c>
      <c r="GO46" s="15">
        <f t="shared" si="207"/>
        <v>11.657500000000001</v>
      </c>
      <c r="GP46" s="15">
        <f t="shared" si="208"/>
        <v>11.6075</v>
      </c>
      <c r="GQ46" s="15">
        <f t="shared" si="209"/>
        <v>11.557499999999999</v>
      </c>
      <c r="GR46" s="15">
        <f t="shared" si="210"/>
        <v>11.5075</v>
      </c>
      <c r="GS46" s="15">
        <f t="shared" si="211"/>
        <v>11.4575</v>
      </c>
      <c r="GT46" s="15">
        <f t="shared" si="212"/>
        <v>11.407500000000001</v>
      </c>
      <c r="GU46" s="15">
        <f t="shared" si="213"/>
        <v>11.3575</v>
      </c>
      <c r="GV46" s="15">
        <f t="shared" si="214"/>
        <v>11.307499999999999</v>
      </c>
      <c r="GW46" s="15">
        <f t="shared" si="215"/>
        <v>11.2575</v>
      </c>
      <c r="GX46" s="15">
        <f t="shared" si="216"/>
        <v>11.2075</v>
      </c>
      <c r="GY46" s="15">
        <f t="shared" si="217"/>
        <v>11.157500000000001</v>
      </c>
      <c r="GZ46" s="15">
        <f t="shared" si="218"/>
        <v>11.1075</v>
      </c>
      <c r="HA46" s="15">
        <f t="shared" si="219"/>
        <v>11.057499999999999</v>
      </c>
      <c r="HB46" s="15">
        <f t="shared" si="220"/>
        <v>11.0075</v>
      </c>
      <c r="HC46" s="15">
        <f t="shared" si="221"/>
        <v>10.9575</v>
      </c>
      <c r="HD46" s="15">
        <f t="shared" si="222"/>
        <v>10.907500000000001</v>
      </c>
      <c r="HE46" s="15">
        <f t="shared" si="223"/>
        <v>10.8575</v>
      </c>
      <c r="HF46" s="15">
        <f t="shared" si="224"/>
        <v>10.807499999999999</v>
      </c>
      <c r="HG46" s="15">
        <f t="shared" si="225"/>
        <v>10.7575</v>
      </c>
      <c r="HH46" s="15">
        <f t="shared" si="226"/>
        <v>10.7075</v>
      </c>
      <c r="HI46" s="15">
        <f t="shared" si="227"/>
        <v>10.657500000000001</v>
      </c>
      <c r="HJ46" s="15">
        <f t="shared" si="228"/>
        <v>10.6075</v>
      </c>
      <c r="HK46" s="15">
        <f t="shared" si="229"/>
        <v>10.557499999999999</v>
      </c>
      <c r="HL46" s="15">
        <f t="shared" si="230"/>
        <v>10.5075</v>
      </c>
      <c r="HM46" s="15">
        <f t="shared" si="231"/>
        <v>10.4575</v>
      </c>
      <c r="HN46" s="15">
        <f t="shared" si="232"/>
        <v>10.407500000000001</v>
      </c>
      <c r="HO46" s="15">
        <f t="shared" si="233"/>
        <v>10.3575</v>
      </c>
      <c r="HP46" s="15">
        <f t="shared" si="234"/>
        <v>10.307499999999999</v>
      </c>
      <c r="HQ46" s="15">
        <f t="shared" si="235"/>
        <v>10.2575</v>
      </c>
      <c r="HR46" s="15">
        <f t="shared" si="236"/>
        <v>10.2075</v>
      </c>
      <c r="HS46" s="15">
        <f t="shared" si="237"/>
        <v>10.157499999999999</v>
      </c>
      <c r="HT46" s="15">
        <f t="shared" si="238"/>
        <v>10.1075</v>
      </c>
      <c r="HU46" s="15">
        <f t="shared" si="239"/>
        <v>10.041249999999998</v>
      </c>
    </row>
    <row r="47" spans="1:229">
      <c r="A47" t="s">
        <v>205</v>
      </c>
      <c r="B47" s="8" t="str">
        <f t="shared" si="12"/>
        <v>BOTTOM_ELEV</v>
      </c>
      <c r="C47" s="15">
        <f t="shared" si="13"/>
        <v>19.971250000000001</v>
      </c>
      <c r="D47" s="15">
        <f t="shared" si="14"/>
        <v>19.9175</v>
      </c>
      <c r="E47" s="15">
        <f t="shared" si="15"/>
        <v>19.8675</v>
      </c>
      <c r="F47" s="15">
        <f t="shared" si="16"/>
        <v>19.817499999999999</v>
      </c>
      <c r="G47" s="15">
        <f t="shared" si="17"/>
        <v>19.767499999999998</v>
      </c>
      <c r="H47" s="15">
        <f t="shared" si="18"/>
        <v>19.717500000000001</v>
      </c>
      <c r="I47" s="15">
        <f t="shared" si="19"/>
        <v>19.6675</v>
      </c>
      <c r="J47" s="15">
        <f t="shared" si="20"/>
        <v>19.6175</v>
      </c>
      <c r="K47" s="15">
        <f t="shared" si="21"/>
        <v>19.567499999999999</v>
      </c>
      <c r="L47" s="15">
        <f t="shared" si="22"/>
        <v>19.517499999999998</v>
      </c>
      <c r="M47" s="15">
        <f t="shared" si="23"/>
        <v>19.467500000000001</v>
      </c>
      <c r="N47" s="15">
        <f t="shared" si="24"/>
        <v>19.4175</v>
      </c>
      <c r="O47" s="15">
        <f t="shared" si="25"/>
        <v>19.3675</v>
      </c>
      <c r="P47" s="15">
        <f t="shared" si="26"/>
        <v>19.317499999999999</v>
      </c>
      <c r="Q47" s="15">
        <f t="shared" si="27"/>
        <v>19.267499999999998</v>
      </c>
      <c r="R47" s="15">
        <f t="shared" si="28"/>
        <v>19.217500000000001</v>
      </c>
      <c r="S47" s="15">
        <f t="shared" si="29"/>
        <v>19.1675</v>
      </c>
      <c r="T47" s="15">
        <f t="shared" si="30"/>
        <v>19.1175</v>
      </c>
      <c r="U47" s="15">
        <f t="shared" si="31"/>
        <v>19.067499999999999</v>
      </c>
      <c r="V47" s="15">
        <f t="shared" si="32"/>
        <v>19.017499999999998</v>
      </c>
      <c r="W47" s="15">
        <f t="shared" si="33"/>
        <v>18.967500000000001</v>
      </c>
      <c r="X47" s="15">
        <f t="shared" si="34"/>
        <v>18.9175</v>
      </c>
      <c r="Y47" s="15">
        <f t="shared" si="35"/>
        <v>18.8675</v>
      </c>
      <c r="Z47" s="15">
        <f t="shared" si="36"/>
        <v>18.817499999999999</v>
      </c>
      <c r="AA47" s="15">
        <f t="shared" si="37"/>
        <v>18.767499999999998</v>
      </c>
      <c r="AB47" s="15">
        <f t="shared" si="38"/>
        <v>18.717500000000001</v>
      </c>
      <c r="AC47" s="15">
        <f t="shared" si="39"/>
        <v>18.6675</v>
      </c>
      <c r="AD47" s="15">
        <f t="shared" si="40"/>
        <v>18.6175</v>
      </c>
      <c r="AE47" s="15">
        <f t="shared" si="41"/>
        <v>18.567499999999999</v>
      </c>
      <c r="AF47" s="15">
        <f t="shared" si="42"/>
        <v>18.517499999999998</v>
      </c>
      <c r="AG47" s="15">
        <f t="shared" si="43"/>
        <v>18.467500000000001</v>
      </c>
      <c r="AH47" s="15">
        <f t="shared" si="44"/>
        <v>18.4175</v>
      </c>
      <c r="AI47" s="15">
        <f t="shared" si="45"/>
        <v>18.3675</v>
      </c>
      <c r="AJ47" s="15">
        <f t="shared" si="46"/>
        <v>18.317499999999999</v>
      </c>
      <c r="AK47" s="15">
        <f t="shared" si="47"/>
        <v>18.267499999999998</v>
      </c>
      <c r="AL47" s="15">
        <f t="shared" si="48"/>
        <v>18.217500000000001</v>
      </c>
      <c r="AM47" s="15">
        <f t="shared" si="49"/>
        <v>18.1675</v>
      </c>
      <c r="AN47" s="15">
        <f t="shared" si="50"/>
        <v>18.12</v>
      </c>
      <c r="AO47" s="15">
        <f t="shared" si="51"/>
        <v>18.077500000000001</v>
      </c>
      <c r="AP47" s="15">
        <f t="shared" si="52"/>
        <v>18.04</v>
      </c>
      <c r="AQ47" s="15">
        <f t="shared" si="53"/>
        <v>18.0075</v>
      </c>
      <c r="AR47" s="15">
        <f t="shared" si="54"/>
        <v>17.98</v>
      </c>
      <c r="AS47" s="15">
        <f t="shared" si="55"/>
        <v>17.954999999999998</v>
      </c>
      <c r="AT47" s="15">
        <f t="shared" si="56"/>
        <v>17.93</v>
      </c>
      <c r="AU47" s="15">
        <f t="shared" si="57"/>
        <v>17.905000000000001</v>
      </c>
      <c r="AV47" s="15">
        <f t="shared" si="58"/>
        <v>17.88</v>
      </c>
      <c r="AW47" s="15">
        <f t="shared" si="59"/>
        <v>17.855</v>
      </c>
      <c r="AX47" s="15">
        <f t="shared" si="60"/>
        <v>17.829999999999998</v>
      </c>
      <c r="AY47" s="15">
        <f t="shared" si="61"/>
        <v>17.805</v>
      </c>
      <c r="AZ47" s="15">
        <f t="shared" si="62"/>
        <v>17.78</v>
      </c>
      <c r="BA47" s="15">
        <f t="shared" si="63"/>
        <v>17.754999999999999</v>
      </c>
      <c r="BB47" s="15">
        <f t="shared" si="64"/>
        <v>17.73</v>
      </c>
      <c r="BC47" s="15">
        <f t="shared" si="65"/>
        <v>17.704999999999998</v>
      </c>
      <c r="BD47" s="15">
        <f t="shared" si="66"/>
        <v>17.68</v>
      </c>
      <c r="BE47" s="15">
        <f t="shared" si="67"/>
        <v>17.655000000000001</v>
      </c>
      <c r="BF47" s="15">
        <f t="shared" si="68"/>
        <v>17.63</v>
      </c>
      <c r="BG47" s="15">
        <f t="shared" si="69"/>
        <v>17.605</v>
      </c>
      <c r="BH47" s="15">
        <f t="shared" si="70"/>
        <v>17.579999999999998</v>
      </c>
      <c r="BI47" s="15">
        <f t="shared" si="71"/>
        <v>17.557499999999997</v>
      </c>
      <c r="BJ47" s="15">
        <f t="shared" si="72"/>
        <v>17.54</v>
      </c>
      <c r="BK47" s="15">
        <f t="shared" si="73"/>
        <v>17.526250000000001</v>
      </c>
      <c r="BL47" s="15">
        <f t="shared" si="74"/>
        <v>17.515000000000001</v>
      </c>
      <c r="BM47" s="15">
        <f t="shared" si="75"/>
        <v>17.506250000000001</v>
      </c>
      <c r="BN47" s="15">
        <f t="shared" si="76"/>
        <v>17.5</v>
      </c>
      <c r="BO47" s="15">
        <f t="shared" si="77"/>
        <v>17.493749999999999</v>
      </c>
      <c r="BP47" s="15">
        <f t="shared" si="78"/>
        <v>17.484999999999999</v>
      </c>
      <c r="BQ47" s="15">
        <f t="shared" si="79"/>
        <v>17.473749999999999</v>
      </c>
      <c r="BR47" s="15">
        <f t="shared" si="80"/>
        <v>17.46</v>
      </c>
      <c r="BS47" s="15">
        <f t="shared" si="81"/>
        <v>17.442499999999999</v>
      </c>
      <c r="BT47" s="15">
        <f t="shared" si="82"/>
        <v>17.420000000000002</v>
      </c>
      <c r="BU47" s="15">
        <f t="shared" si="83"/>
        <v>17.395</v>
      </c>
      <c r="BV47" s="15">
        <f t="shared" si="84"/>
        <v>17.37</v>
      </c>
      <c r="BW47" s="15">
        <f t="shared" si="85"/>
        <v>17.344999999999999</v>
      </c>
      <c r="BX47" s="15">
        <f t="shared" si="86"/>
        <v>17.32</v>
      </c>
      <c r="BY47" s="15">
        <f t="shared" si="87"/>
        <v>17.295000000000002</v>
      </c>
      <c r="BZ47" s="15">
        <f t="shared" si="88"/>
        <v>17.27</v>
      </c>
      <c r="CA47" s="15">
        <f t="shared" si="89"/>
        <v>17.245000000000001</v>
      </c>
      <c r="CB47" s="15">
        <f t="shared" si="90"/>
        <v>17.22</v>
      </c>
      <c r="CC47" s="15">
        <f t="shared" si="91"/>
        <v>17.195</v>
      </c>
      <c r="CD47" s="15">
        <f t="shared" si="92"/>
        <v>17.170000000000002</v>
      </c>
      <c r="CE47" s="15">
        <f t="shared" si="93"/>
        <v>17.145</v>
      </c>
      <c r="CF47" s="15">
        <f t="shared" si="94"/>
        <v>17.12</v>
      </c>
      <c r="CG47" s="15">
        <f t="shared" si="95"/>
        <v>17.094999999999999</v>
      </c>
      <c r="CH47" s="15">
        <f t="shared" si="96"/>
        <v>17.07</v>
      </c>
      <c r="CI47" s="15">
        <f t="shared" si="97"/>
        <v>17.045000000000002</v>
      </c>
      <c r="CJ47" s="15">
        <f t="shared" si="98"/>
        <v>17.02</v>
      </c>
      <c r="CK47" s="15">
        <f t="shared" si="99"/>
        <v>16.995000000000001</v>
      </c>
      <c r="CL47" s="15">
        <f t="shared" si="100"/>
        <v>16.967500000000001</v>
      </c>
      <c r="CM47" s="15">
        <f t="shared" si="101"/>
        <v>16.934999999999999</v>
      </c>
      <c r="CN47" s="15">
        <f t="shared" si="102"/>
        <v>16.897500000000001</v>
      </c>
      <c r="CO47" s="15">
        <f t="shared" si="103"/>
        <v>16.855</v>
      </c>
      <c r="CP47" s="15">
        <f t="shared" si="104"/>
        <v>16.807500000000001</v>
      </c>
      <c r="CQ47" s="15">
        <f t="shared" si="105"/>
        <v>16.7575</v>
      </c>
      <c r="CR47" s="15">
        <f t="shared" si="106"/>
        <v>16.7075</v>
      </c>
      <c r="CS47" s="15">
        <f t="shared" si="107"/>
        <v>16.657499999999999</v>
      </c>
      <c r="CT47" s="15">
        <f t="shared" si="108"/>
        <v>16.607500000000002</v>
      </c>
      <c r="CU47" s="15">
        <f t="shared" si="109"/>
        <v>16.557500000000001</v>
      </c>
      <c r="CV47" s="15">
        <f t="shared" si="110"/>
        <v>16.5075</v>
      </c>
      <c r="CW47" s="15">
        <f t="shared" si="111"/>
        <v>16.4575</v>
      </c>
      <c r="CX47" s="15">
        <f t="shared" si="112"/>
        <v>16.407499999999999</v>
      </c>
      <c r="CY47" s="15">
        <f t="shared" si="113"/>
        <v>16.357500000000002</v>
      </c>
      <c r="CZ47" s="15">
        <f t="shared" si="114"/>
        <v>16.307500000000001</v>
      </c>
      <c r="DA47" s="15">
        <f t="shared" si="115"/>
        <v>16.2575</v>
      </c>
      <c r="DB47" s="15">
        <f t="shared" si="116"/>
        <v>16.2075</v>
      </c>
      <c r="DC47" s="15">
        <f t="shared" si="117"/>
        <v>16.157499999999999</v>
      </c>
      <c r="DD47" s="15">
        <f t="shared" si="118"/>
        <v>16.107500000000002</v>
      </c>
      <c r="DE47" s="15">
        <f t="shared" si="119"/>
        <v>16.057500000000001</v>
      </c>
      <c r="DF47" s="15">
        <f t="shared" si="120"/>
        <v>16.0075</v>
      </c>
      <c r="DG47" s="15">
        <f t="shared" si="121"/>
        <v>15.9575</v>
      </c>
      <c r="DH47" s="15">
        <f t="shared" si="122"/>
        <v>15.907499999999999</v>
      </c>
      <c r="DI47" s="15">
        <f t="shared" si="123"/>
        <v>15.8575</v>
      </c>
      <c r="DJ47" s="15">
        <f t="shared" si="124"/>
        <v>15.807500000000001</v>
      </c>
      <c r="DK47" s="15">
        <f t="shared" si="125"/>
        <v>15.7575</v>
      </c>
      <c r="DL47" s="15">
        <f t="shared" si="126"/>
        <v>15.7075</v>
      </c>
      <c r="DM47" s="15">
        <f t="shared" si="127"/>
        <v>15.657499999999999</v>
      </c>
      <c r="DN47" s="15">
        <f t="shared" si="128"/>
        <v>15.6075</v>
      </c>
      <c r="DO47" s="15">
        <f t="shared" si="129"/>
        <v>15.557500000000001</v>
      </c>
      <c r="DP47" s="15">
        <f t="shared" si="130"/>
        <v>15.5075</v>
      </c>
      <c r="DQ47" s="15">
        <f t="shared" si="131"/>
        <v>15.4575</v>
      </c>
      <c r="DR47" s="15">
        <f t="shared" si="132"/>
        <v>15.407499999999999</v>
      </c>
      <c r="DS47" s="15">
        <f t="shared" si="133"/>
        <v>15.3575</v>
      </c>
      <c r="DT47" s="15">
        <f t="shared" si="134"/>
        <v>15.307500000000001</v>
      </c>
      <c r="DU47" s="15">
        <f t="shared" si="135"/>
        <v>15.2575</v>
      </c>
      <c r="DV47" s="15">
        <f t="shared" si="136"/>
        <v>15.2075</v>
      </c>
      <c r="DW47" s="15">
        <f t="shared" si="137"/>
        <v>15.157499999999999</v>
      </c>
      <c r="DX47" s="15">
        <f t="shared" si="138"/>
        <v>15.1075</v>
      </c>
      <c r="DY47" s="15">
        <f t="shared" si="139"/>
        <v>15.057500000000001</v>
      </c>
      <c r="DZ47" s="15">
        <f t="shared" si="140"/>
        <v>15.0075</v>
      </c>
      <c r="EA47" s="15">
        <f t="shared" si="141"/>
        <v>14.9575</v>
      </c>
      <c r="EB47" s="15">
        <f t="shared" si="142"/>
        <v>14.907499999999999</v>
      </c>
      <c r="EC47" s="15">
        <f t="shared" si="143"/>
        <v>14.8575</v>
      </c>
      <c r="ED47" s="15">
        <f t="shared" si="144"/>
        <v>14.807500000000001</v>
      </c>
      <c r="EE47" s="15">
        <f t="shared" si="145"/>
        <v>14.7575</v>
      </c>
      <c r="EF47" s="15">
        <f t="shared" si="146"/>
        <v>14.7075</v>
      </c>
      <c r="EG47" s="15">
        <f t="shared" si="147"/>
        <v>14.657499999999999</v>
      </c>
      <c r="EH47" s="15">
        <f t="shared" si="148"/>
        <v>14.6075</v>
      </c>
      <c r="EI47" s="15">
        <f t="shared" si="149"/>
        <v>14.557500000000001</v>
      </c>
      <c r="EJ47" s="15">
        <f t="shared" si="150"/>
        <v>14.5075</v>
      </c>
      <c r="EK47" s="15">
        <f t="shared" si="151"/>
        <v>14.4575</v>
      </c>
      <c r="EL47" s="15">
        <f t="shared" si="152"/>
        <v>14.407499999999999</v>
      </c>
      <c r="EM47" s="15">
        <f t="shared" si="153"/>
        <v>14.3575</v>
      </c>
      <c r="EN47" s="15">
        <f t="shared" si="154"/>
        <v>14.307500000000001</v>
      </c>
      <c r="EO47" s="15">
        <f t="shared" si="155"/>
        <v>14.2575</v>
      </c>
      <c r="EP47" s="15">
        <f t="shared" si="156"/>
        <v>14.2075</v>
      </c>
      <c r="EQ47" s="15">
        <f t="shared" si="157"/>
        <v>14.157499999999999</v>
      </c>
      <c r="ER47" s="15">
        <f t="shared" si="158"/>
        <v>14.1075</v>
      </c>
      <c r="ES47" s="15">
        <f t="shared" si="159"/>
        <v>14.057500000000001</v>
      </c>
      <c r="ET47" s="15">
        <f t="shared" si="160"/>
        <v>14.0075</v>
      </c>
      <c r="EU47" s="15">
        <f t="shared" si="161"/>
        <v>13.9575</v>
      </c>
      <c r="EV47" s="15">
        <f t="shared" si="162"/>
        <v>13.907499999999999</v>
      </c>
      <c r="EW47" s="15">
        <f t="shared" si="163"/>
        <v>13.8575</v>
      </c>
      <c r="EX47" s="15">
        <f t="shared" si="164"/>
        <v>13.807500000000001</v>
      </c>
      <c r="EY47" s="15">
        <f t="shared" si="165"/>
        <v>13.7575</v>
      </c>
      <c r="EZ47" s="15">
        <f t="shared" si="166"/>
        <v>13.7075</v>
      </c>
      <c r="FA47" s="15">
        <f t="shared" si="167"/>
        <v>13.657499999999999</v>
      </c>
      <c r="FB47" s="15">
        <f t="shared" si="168"/>
        <v>13.6075</v>
      </c>
      <c r="FC47" s="15">
        <f t="shared" si="169"/>
        <v>13.557500000000001</v>
      </c>
      <c r="FD47" s="15">
        <f t="shared" si="170"/>
        <v>13.5075</v>
      </c>
      <c r="FE47" s="15">
        <f t="shared" si="171"/>
        <v>13.4575</v>
      </c>
      <c r="FF47" s="15">
        <f t="shared" si="172"/>
        <v>13.407499999999999</v>
      </c>
      <c r="FG47" s="15">
        <f t="shared" si="173"/>
        <v>13.3575</v>
      </c>
      <c r="FH47" s="15">
        <f t="shared" si="174"/>
        <v>13.307500000000001</v>
      </c>
      <c r="FI47" s="15">
        <f t="shared" si="175"/>
        <v>13.2575</v>
      </c>
      <c r="FJ47" s="15">
        <f t="shared" si="176"/>
        <v>13.2075</v>
      </c>
      <c r="FK47" s="15">
        <f t="shared" si="177"/>
        <v>13.157499999999999</v>
      </c>
      <c r="FL47" s="15">
        <f t="shared" si="178"/>
        <v>13.1075</v>
      </c>
      <c r="FM47" s="15">
        <f t="shared" si="179"/>
        <v>13.057500000000001</v>
      </c>
      <c r="FN47" s="15">
        <f t="shared" si="180"/>
        <v>13.0075</v>
      </c>
      <c r="FO47" s="15">
        <f t="shared" si="181"/>
        <v>12.9575</v>
      </c>
      <c r="FP47" s="15">
        <f t="shared" si="182"/>
        <v>12.907499999999999</v>
      </c>
      <c r="FQ47" s="15">
        <f t="shared" si="183"/>
        <v>12.8575</v>
      </c>
      <c r="FR47" s="15">
        <f t="shared" si="184"/>
        <v>12.807500000000001</v>
      </c>
      <c r="FS47" s="15">
        <f t="shared" si="185"/>
        <v>12.7575</v>
      </c>
      <c r="FT47" s="15">
        <f t="shared" si="186"/>
        <v>12.7075</v>
      </c>
      <c r="FU47" s="15">
        <f t="shared" si="187"/>
        <v>12.657499999999999</v>
      </c>
      <c r="FV47" s="15">
        <f t="shared" si="188"/>
        <v>12.6075</v>
      </c>
      <c r="FW47" s="15">
        <f t="shared" si="189"/>
        <v>12.557500000000001</v>
      </c>
      <c r="FX47" s="15">
        <f t="shared" si="190"/>
        <v>12.5075</v>
      </c>
      <c r="FY47" s="15">
        <f t="shared" si="191"/>
        <v>12.4575</v>
      </c>
      <c r="FZ47" s="15">
        <f t="shared" si="192"/>
        <v>12.407499999999999</v>
      </c>
      <c r="GA47" s="15">
        <f t="shared" si="193"/>
        <v>12.3575</v>
      </c>
      <c r="GB47" s="15">
        <f t="shared" si="194"/>
        <v>12.307500000000001</v>
      </c>
      <c r="GC47" s="15">
        <f t="shared" si="195"/>
        <v>12.2575</v>
      </c>
      <c r="GD47" s="15">
        <f t="shared" si="196"/>
        <v>12.2075</v>
      </c>
      <c r="GE47" s="15">
        <f t="shared" si="197"/>
        <v>12.157499999999999</v>
      </c>
      <c r="GF47" s="15">
        <f t="shared" si="198"/>
        <v>12.1075</v>
      </c>
      <c r="GG47" s="15">
        <f t="shared" si="199"/>
        <v>12.057500000000001</v>
      </c>
      <c r="GH47" s="15">
        <f t="shared" si="200"/>
        <v>12.0075</v>
      </c>
      <c r="GI47" s="15">
        <f t="shared" si="201"/>
        <v>11.9575</v>
      </c>
      <c r="GJ47" s="15">
        <f t="shared" si="202"/>
        <v>11.907500000000001</v>
      </c>
      <c r="GK47" s="15">
        <f t="shared" si="203"/>
        <v>11.8575</v>
      </c>
      <c r="GL47" s="15">
        <f t="shared" si="204"/>
        <v>11.807499999999999</v>
      </c>
      <c r="GM47" s="15">
        <f t="shared" si="205"/>
        <v>11.7575</v>
      </c>
      <c r="GN47" s="15">
        <f t="shared" si="206"/>
        <v>11.7075</v>
      </c>
      <c r="GO47" s="15">
        <f t="shared" si="207"/>
        <v>11.657500000000001</v>
      </c>
      <c r="GP47" s="15">
        <f t="shared" si="208"/>
        <v>11.6075</v>
      </c>
      <c r="GQ47" s="15">
        <f t="shared" si="209"/>
        <v>11.557499999999999</v>
      </c>
      <c r="GR47" s="15">
        <f t="shared" si="210"/>
        <v>11.5075</v>
      </c>
      <c r="GS47" s="15">
        <f t="shared" si="211"/>
        <v>11.4575</v>
      </c>
      <c r="GT47" s="15">
        <f t="shared" si="212"/>
        <v>11.407500000000001</v>
      </c>
      <c r="GU47" s="15">
        <f t="shared" si="213"/>
        <v>11.3575</v>
      </c>
      <c r="GV47" s="15">
        <f t="shared" si="214"/>
        <v>11.307499999999999</v>
      </c>
      <c r="GW47" s="15">
        <f t="shared" si="215"/>
        <v>11.2575</v>
      </c>
      <c r="GX47" s="15">
        <f t="shared" si="216"/>
        <v>11.2075</v>
      </c>
      <c r="GY47" s="15">
        <f t="shared" si="217"/>
        <v>11.157500000000001</v>
      </c>
      <c r="GZ47" s="15">
        <f t="shared" si="218"/>
        <v>11.1075</v>
      </c>
      <c r="HA47" s="15">
        <f t="shared" si="219"/>
        <v>11.057499999999999</v>
      </c>
      <c r="HB47" s="15">
        <f t="shared" si="220"/>
        <v>11.0075</v>
      </c>
      <c r="HC47" s="15">
        <f t="shared" si="221"/>
        <v>10.9575</v>
      </c>
      <c r="HD47" s="15">
        <f t="shared" si="222"/>
        <v>10.907500000000001</v>
      </c>
      <c r="HE47" s="15">
        <f t="shared" si="223"/>
        <v>10.8575</v>
      </c>
      <c r="HF47" s="15">
        <f t="shared" si="224"/>
        <v>10.807499999999999</v>
      </c>
      <c r="HG47" s="15">
        <f t="shared" si="225"/>
        <v>10.7575</v>
      </c>
      <c r="HH47" s="15">
        <f t="shared" si="226"/>
        <v>10.7075</v>
      </c>
      <c r="HI47" s="15">
        <f t="shared" si="227"/>
        <v>10.657500000000001</v>
      </c>
      <c r="HJ47" s="15">
        <f t="shared" si="228"/>
        <v>10.6075</v>
      </c>
      <c r="HK47" s="15">
        <f t="shared" si="229"/>
        <v>10.557499999999999</v>
      </c>
      <c r="HL47" s="15">
        <f t="shared" si="230"/>
        <v>10.5075</v>
      </c>
      <c r="HM47" s="15">
        <f t="shared" si="231"/>
        <v>10.4575</v>
      </c>
      <c r="HN47" s="15">
        <f t="shared" si="232"/>
        <v>10.407500000000001</v>
      </c>
      <c r="HO47" s="15">
        <f t="shared" si="233"/>
        <v>10.3575</v>
      </c>
      <c r="HP47" s="15">
        <f t="shared" si="234"/>
        <v>10.307499999999999</v>
      </c>
      <c r="HQ47" s="15">
        <f t="shared" si="235"/>
        <v>10.2575</v>
      </c>
      <c r="HR47" s="15">
        <f t="shared" si="236"/>
        <v>10.2075</v>
      </c>
      <c r="HS47" s="15">
        <f t="shared" si="237"/>
        <v>10.157499999999999</v>
      </c>
      <c r="HT47" s="15">
        <f t="shared" si="238"/>
        <v>10.1075</v>
      </c>
      <c r="HU47" s="15">
        <f t="shared" si="239"/>
        <v>10.041249999999998</v>
      </c>
    </row>
    <row r="48" spans="1:229">
      <c r="A48" t="s">
        <v>206</v>
      </c>
      <c r="B48" s="8" t="str">
        <f t="shared" si="12"/>
        <v>BOTTOM_ELEV</v>
      </c>
      <c r="C48" s="15">
        <f t="shared" si="13"/>
        <v>19.971250000000001</v>
      </c>
      <c r="D48" s="15">
        <f t="shared" si="14"/>
        <v>19.9175</v>
      </c>
      <c r="E48" s="15">
        <f t="shared" si="15"/>
        <v>19.8675</v>
      </c>
      <c r="F48" s="15">
        <f t="shared" si="16"/>
        <v>19.817499999999999</v>
      </c>
      <c r="G48" s="15">
        <f t="shared" si="17"/>
        <v>19.767499999999998</v>
      </c>
      <c r="H48" s="15">
        <f t="shared" si="18"/>
        <v>19.717500000000001</v>
      </c>
      <c r="I48" s="15">
        <f t="shared" si="19"/>
        <v>19.6675</v>
      </c>
      <c r="J48" s="15">
        <f t="shared" si="20"/>
        <v>19.6175</v>
      </c>
      <c r="K48" s="15">
        <f t="shared" si="21"/>
        <v>19.567499999999999</v>
      </c>
      <c r="L48" s="15">
        <f t="shared" si="22"/>
        <v>19.517499999999998</v>
      </c>
      <c r="M48" s="15">
        <f t="shared" si="23"/>
        <v>19.467500000000001</v>
      </c>
      <c r="N48" s="15">
        <f t="shared" si="24"/>
        <v>19.4175</v>
      </c>
      <c r="O48" s="15">
        <f t="shared" si="25"/>
        <v>19.3675</v>
      </c>
      <c r="P48" s="15">
        <f t="shared" si="26"/>
        <v>19.317499999999999</v>
      </c>
      <c r="Q48" s="15">
        <f t="shared" si="27"/>
        <v>19.267499999999998</v>
      </c>
      <c r="R48" s="15">
        <f t="shared" si="28"/>
        <v>19.217500000000001</v>
      </c>
      <c r="S48" s="15">
        <f t="shared" si="29"/>
        <v>19.1675</v>
      </c>
      <c r="T48" s="15">
        <f t="shared" si="30"/>
        <v>19.1175</v>
      </c>
      <c r="U48" s="15">
        <f t="shared" si="31"/>
        <v>19.067499999999999</v>
      </c>
      <c r="V48" s="15">
        <f t="shared" si="32"/>
        <v>19.017499999999998</v>
      </c>
      <c r="W48" s="15">
        <f t="shared" si="33"/>
        <v>18.967500000000001</v>
      </c>
      <c r="X48" s="15">
        <f t="shared" si="34"/>
        <v>18.9175</v>
      </c>
      <c r="Y48" s="15">
        <f t="shared" si="35"/>
        <v>18.8675</v>
      </c>
      <c r="Z48" s="15">
        <f t="shared" si="36"/>
        <v>18.817499999999999</v>
      </c>
      <c r="AA48" s="15">
        <f t="shared" si="37"/>
        <v>18.767499999999998</v>
      </c>
      <c r="AB48" s="15">
        <f t="shared" si="38"/>
        <v>18.717500000000001</v>
      </c>
      <c r="AC48" s="15">
        <f t="shared" si="39"/>
        <v>18.6675</v>
      </c>
      <c r="AD48" s="15">
        <f t="shared" si="40"/>
        <v>18.6175</v>
      </c>
      <c r="AE48" s="15">
        <f t="shared" si="41"/>
        <v>18.567499999999999</v>
      </c>
      <c r="AF48" s="15">
        <f t="shared" si="42"/>
        <v>18.517499999999998</v>
      </c>
      <c r="AG48" s="15">
        <f t="shared" si="43"/>
        <v>18.467500000000001</v>
      </c>
      <c r="AH48" s="15">
        <f t="shared" si="44"/>
        <v>18.4175</v>
      </c>
      <c r="AI48" s="15">
        <f t="shared" si="45"/>
        <v>18.3675</v>
      </c>
      <c r="AJ48" s="15">
        <f t="shared" si="46"/>
        <v>18.317499999999999</v>
      </c>
      <c r="AK48" s="15">
        <f t="shared" si="47"/>
        <v>18.267499999999998</v>
      </c>
      <c r="AL48" s="15">
        <f t="shared" si="48"/>
        <v>18.217500000000001</v>
      </c>
      <c r="AM48" s="15">
        <f t="shared" si="49"/>
        <v>18.1675</v>
      </c>
      <c r="AN48" s="15">
        <f t="shared" si="50"/>
        <v>18.12</v>
      </c>
      <c r="AO48" s="15">
        <f t="shared" si="51"/>
        <v>18.077500000000001</v>
      </c>
      <c r="AP48" s="15">
        <f t="shared" si="52"/>
        <v>18.04</v>
      </c>
      <c r="AQ48" s="15">
        <f t="shared" si="53"/>
        <v>18.0075</v>
      </c>
      <c r="AR48" s="15">
        <f t="shared" si="54"/>
        <v>17.98</v>
      </c>
      <c r="AS48" s="15">
        <f t="shared" si="55"/>
        <v>17.954999999999998</v>
      </c>
      <c r="AT48" s="15">
        <f t="shared" si="56"/>
        <v>17.93</v>
      </c>
      <c r="AU48" s="15">
        <f t="shared" si="57"/>
        <v>17.905000000000001</v>
      </c>
      <c r="AV48" s="15">
        <f t="shared" si="58"/>
        <v>17.88</v>
      </c>
      <c r="AW48" s="15">
        <f t="shared" si="59"/>
        <v>17.855</v>
      </c>
      <c r="AX48" s="15">
        <f t="shared" si="60"/>
        <v>17.829999999999998</v>
      </c>
      <c r="AY48" s="15">
        <f t="shared" si="61"/>
        <v>17.805</v>
      </c>
      <c r="AZ48" s="15">
        <f t="shared" si="62"/>
        <v>17.78</v>
      </c>
      <c r="BA48" s="15">
        <f t="shared" si="63"/>
        <v>17.754999999999999</v>
      </c>
      <c r="BB48" s="15">
        <f t="shared" si="64"/>
        <v>17.73</v>
      </c>
      <c r="BC48" s="15">
        <f t="shared" si="65"/>
        <v>17.704999999999998</v>
      </c>
      <c r="BD48" s="15">
        <f t="shared" si="66"/>
        <v>17.68</v>
      </c>
      <c r="BE48" s="15">
        <f t="shared" si="67"/>
        <v>17.655000000000001</v>
      </c>
      <c r="BF48" s="15">
        <f t="shared" si="68"/>
        <v>17.63</v>
      </c>
      <c r="BG48" s="15">
        <f t="shared" si="69"/>
        <v>17.605</v>
      </c>
      <c r="BH48" s="15">
        <f t="shared" si="70"/>
        <v>17.579999999999998</v>
      </c>
      <c r="BI48" s="15">
        <f t="shared" si="71"/>
        <v>17.557499999999997</v>
      </c>
      <c r="BJ48" s="15">
        <f t="shared" si="72"/>
        <v>17.54</v>
      </c>
      <c r="BK48" s="15">
        <f t="shared" si="73"/>
        <v>17.526250000000001</v>
      </c>
      <c r="BL48" s="15">
        <f t="shared" si="74"/>
        <v>17.515000000000001</v>
      </c>
      <c r="BM48" s="15">
        <f t="shared" si="75"/>
        <v>17.506250000000001</v>
      </c>
      <c r="BN48" s="15">
        <f t="shared" si="76"/>
        <v>17.5</v>
      </c>
      <c r="BO48" s="15">
        <f t="shared" si="77"/>
        <v>17.493749999999999</v>
      </c>
      <c r="BP48" s="15">
        <f t="shared" si="78"/>
        <v>17.484999999999999</v>
      </c>
      <c r="BQ48" s="15">
        <f t="shared" si="79"/>
        <v>17.473749999999999</v>
      </c>
      <c r="BR48" s="15">
        <f t="shared" si="80"/>
        <v>17.46</v>
      </c>
      <c r="BS48" s="15">
        <f t="shared" si="81"/>
        <v>17.442499999999999</v>
      </c>
      <c r="BT48" s="15">
        <f t="shared" si="82"/>
        <v>17.420000000000002</v>
      </c>
      <c r="BU48" s="15">
        <f t="shared" si="83"/>
        <v>17.395</v>
      </c>
      <c r="BV48" s="15">
        <f t="shared" si="84"/>
        <v>17.37</v>
      </c>
      <c r="BW48" s="15">
        <f t="shared" si="85"/>
        <v>17.344999999999999</v>
      </c>
      <c r="BX48" s="15">
        <f t="shared" si="86"/>
        <v>17.32</v>
      </c>
      <c r="BY48" s="15">
        <f t="shared" si="87"/>
        <v>17.295000000000002</v>
      </c>
      <c r="BZ48" s="15">
        <f t="shared" si="88"/>
        <v>17.27</v>
      </c>
      <c r="CA48" s="15">
        <f t="shared" si="89"/>
        <v>17.245000000000001</v>
      </c>
      <c r="CB48" s="15">
        <f t="shared" si="90"/>
        <v>17.22</v>
      </c>
      <c r="CC48" s="15">
        <f t="shared" si="91"/>
        <v>17.195</v>
      </c>
      <c r="CD48" s="15">
        <f t="shared" si="92"/>
        <v>17.170000000000002</v>
      </c>
      <c r="CE48" s="15">
        <f t="shared" si="93"/>
        <v>17.145</v>
      </c>
      <c r="CF48" s="15">
        <f t="shared" si="94"/>
        <v>17.12</v>
      </c>
      <c r="CG48" s="15">
        <f t="shared" si="95"/>
        <v>17.094999999999999</v>
      </c>
      <c r="CH48" s="15">
        <f t="shared" si="96"/>
        <v>17.07</v>
      </c>
      <c r="CI48" s="15">
        <f t="shared" si="97"/>
        <v>17.045000000000002</v>
      </c>
      <c r="CJ48" s="15">
        <f t="shared" si="98"/>
        <v>17.02</v>
      </c>
      <c r="CK48" s="15">
        <f t="shared" si="99"/>
        <v>16.995000000000001</v>
      </c>
      <c r="CL48" s="15">
        <f t="shared" si="100"/>
        <v>16.967500000000001</v>
      </c>
      <c r="CM48" s="15">
        <f t="shared" si="101"/>
        <v>16.934999999999999</v>
      </c>
      <c r="CN48" s="15">
        <f t="shared" si="102"/>
        <v>16.897500000000001</v>
      </c>
      <c r="CO48" s="15">
        <f t="shared" si="103"/>
        <v>16.855</v>
      </c>
      <c r="CP48" s="15">
        <f t="shared" si="104"/>
        <v>16.807500000000001</v>
      </c>
      <c r="CQ48" s="15">
        <f t="shared" si="105"/>
        <v>16.7575</v>
      </c>
      <c r="CR48" s="15">
        <f t="shared" si="106"/>
        <v>16.7075</v>
      </c>
      <c r="CS48" s="15">
        <f t="shared" si="107"/>
        <v>16.657499999999999</v>
      </c>
      <c r="CT48" s="15">
        <f t="shared" si="108"/>
        <v>16.607500000000002</v>
      </c>
      <c r="CU48" s="15">
        <f t="shared" si="109"/>
        <v>16.557500000000001</v>
      </c>
      <c r="CV48" s="15">
        <f t="shared" si="110"/>
        <v>16.5075</v>
      </c>
      <c r="CW48" s="15">
        <f t="shared" si="111"/>
        <v>16.4575</v>
      </c>
      <c r="CX48" s="15">
        <f t="shared" si="112"/>
        <v>16.407499999999999</v>
      </c>
      <c r="CY48" s="15">
        <f t="shared" si="113"/>
        <v>16.357500000000002</v>
      </c>
      <c r="CZ48" s="15">
        <f t="shared" si="114"/>
        <v>16.307500000000001</v>
      </c>
      <c r="DA48" s="15">
        <f t="shared" si="115"/>
        <v>16.2575</v>
      </c>
      <c r="DB48" s="15">
        <f t="shared" si="116"/>
        <v>16.2075</v>
      </c>
      <c r="DC48" s="15">
        <f t="shared" si="117"/>
        <v>16.157499999999999</v>
      </c>
      <c r="DD48" s="15">
        <f t="shared" si="118"/>
        <v>16.107500000000002</v>
      </c>
      <c r="DE48" s="15">
        <f t="shared" si="119"/>
        <v>16.057500000000001</v>
      </c>
      <c r="DF48" s="15">
        <f t="shared" si="120"/>
        <v>16.0075</v>
      </c>
      <c r="DG48" s="15">
        <f t="shared" si="121"/>
        <v>15.9575</v>
      </c>
      <c r="DH48" s="15">
        <f t="shared" si="122"/>
        <v>15.907499999999999</v>
      </c>
      <c r="DI48" s="15">
        <f t="shared" si="123"/>
        <v>15.8575</v>
      </c>
      <c r="DJ48" s="15">
        <f t="shared" si="124"/>
        <v>15.807500000000001</v>
      </c>
      <c r="DK48" s="15">
        <f t="shared" si="125"/>
        <v>15.7575</v>
      </c>
      <c r="DL48" s="15">
        <f t="shared" si="126"/>
        <v>15.7075</v>
      </c>
      <c r="DM48" s="15">
        <f t="shared" si="127"/>
        <v>15.657499999999999</v>
      </c>
      <c r="DN48" s="15">
        <f t="shared" si="128"/>
        <v>15.6075</v>
      </c>
      <c r="DO48" s="15">
        <f t="shared" si="129"/>
        <v>15.557500000000001</v>
      </c>
      <c r="DP48" s="15">
        <f t="shared" si="130"/>
        <v>15.5075</v>
      </c>
      <c r="DQ48" s="15">
        <f t="shared" si="131"/>
        <v>15.4575</v>
      </c>
      <c r="DR48" s="15">
        <f t="shared" si="132"/>
        <v>15.407499999999999</v>
      </c>
      <c r="DS48" s="15">
        <f t="shared" si="133"/>
        <v>15.3575</v>
      </c>
      <c r="DT48" s="15">
        <f t="shared" si="134"/>
        <v>15.307500000000001</v>
      </c>
      <c r="DU48" s="15">
        <f t="shared" si="135"/>
        <v>15.2575</v>
      </c>
      <c r="DV48" s="15">
        <f t="shared" si="136"/>
        <v>15.2075</v>
      </c>
      <c r="DW48" s="15">
        <f t="shared" si="137"/>
        <v>15.157499999999999</v>
      </c>
      <c r="DX48" s="15">
        <f t="shared" si="138"/>
        <v>15.1075</v>
      </c>
      <c r="DY48" s="15">
        <f t="shared" si="139"/>
        <v>15.057500000000001</v>
      </c>
      <c r="DZ48" s="15">
        <f t="shared" si="140"/>
        <v>15.0075</v>
      </c>
      <c r="EA48" s="15">
        <f t="shared" si="141"/>
        <v>14.9575</v>
      </c>
      <c r="EB48" s="15">
        <f t="shared" si="142"/>
        <v>14.907499999999999</v>
      </c>
      <c r="EC48" s="15">
        <f t="shared" si="143"/>
        <v>14.8575</v>
      </c>
      <c r="ED48" s="15">
        <f t="shared" si="144"/>
        <v>14.807500000000001</v>
      </c>
      <c r="EE48" s="15">
        <f t="shared" si="145"/>
        <v>14.7575</v>
      </c>
      <c r="EF48" s="15">
        <f t="shared" si="146"/>
        <v>14.7075</v>
      </c>
      <c r="EG48" s="15">
        <f t="shared" si="147"/>
        <v>14.657499999999999</v>
      </c>
      <c r="EH48" s="15">
        <f t="shared" si="148"/>
        <v>14.6075</v>
      </c>
      <c r="EI48" s="15">
        <f t="shared" si="149"/>
        <v>14.557500000000001</v>
      </c>
      <c r="EJ48" s="15">
        <f t="shared" si="150"/>
        <v>14.5075</v>
      </c>
      <c r="EK48" s="15">
        <f t="shared" si="151"/>
        <v>14.4575</v>
      </c>
      <c r="EL48" s="15">
        <f t="shared" si="152"/>
        <v>14.407499999999999</v>
      </c>
      <c r="EM48" s="15">
        <f t="shared" si="153"/>
        <v>14.3575</v>
      </c>
      <c r="EN48" s="15">
        <f t="shared" si="154"/>
        <v>14.307500000000001</v>
      </c>
      <c r="EO48" s="15">
        <f t="shared" si="155"/>
        <v>14.2575</v>
      </c>
      <c r="EP48" s="15">
        <f t="shared" si="156"/>
        <v>14.2075</v>
      </c>
      <c r="EQ48" s="15">
        <f t="shared" si="157"/>
        <v>14.157499999999999</v>
      </c>
      <c r="ER48" s="15">
        <f t="shared" si="158"/>
        <v>14.1075</v>
      </c>
      <c r="ES48" s="15">
        <f t="shared" si="159"/>
        <v>14.057500000000001</v>
      </c>
      <c r="ET48" s="15">
        <f t="shared" si="160"/>
        <v>14.0075</v>
      </c>
      <c r="EU48" s="15">
        <f t="shared" si="161"/>
        <v>13.9575</v>
      </c>
      <c r="EV48" s="15">
        <f t="shared" si="162"/>
        <v>13.907499999999999</v>
      </c>
      <c r="EW48" s="15">
        <f t="shared" si="163"/>
        <v>13.8575</v>
      </c>
      <c r="EX48" s="15">
        <f t="shared" si="164"/>
        <v>13.807500000000001</v>
      </c>
      <c r="EY48" s="15">
        <f t="shared" si="165"/>
        <v>13.7575</v>
      </c>
      <c r="EZ48" s="15">
        <f t="shared" si="166"/>
        <v>13.7075</v>
      </c>
      <c r="FA48" s="15">
        <f t="shared" si="167"/>
        <v>13.657499999999999</v>
      </c>
      <c r="FB48" s="15">
        <f t="shared" si="168"/>
        <v>13.6075</v>
      </c>
      <c r="FC48" s="15">
        <f t="shared" si="169"/>
        <v>13.557500000000001</v>
      </c>
      <c r="FD48" s="15">
        <f t="shared" si="170"/>
        <v>13.5075</v>
      </c>
      <c r="FE48" s="15">
        <f t="shared" si="171"/>
        <v>13.4575</v>
      </c>
      <c r="FF48" s="15">
        <f t="shared" si="172"/>
        <v>13.407499999999999</v>
      </c>
      <c r="FG48" s="15">
        <f t="shared" si="173"/>
        <v>13.3575</v>
      </c>
      <c r="FH48" s="15">
        <f t="shared" si="174"/>
        <v>13.307500000000001</v>
      </c>
      <c r="FI48" s="15">
        <f t="shared" si="175"/>
        <v>13.2575</v>
      </c>
      <c r="FJ48" s="15">
        <f t="shared" si="176"/>
        <v>13.2075</v>
      </c>
      <c r="FK48" s="15">
        <f t="shared" si="177"/>
        <v>13.157499999999999</v>
      </c>
      <c r="FL48" s="15">
        <f t="shared" si="178"/>
        <v>13.1075</v>
      </c>
      <c r="FM48" s="15">
        <f t="shared" si="179"/>
        <v>13.057500000000001</v>
      </c>
      <c r="FN48" s="15">
        <f t="shared" si="180"/>
        <v>13.0075</v>
      </c>
      <c r="FO48" s="15">
        <f t="shared" si="181"/>
        <v>12.9575</v>
      </c>
      <c r="FP48" s="15">
        <f t="shared" si="182"/>
        <v>12.907499999999999</v>
      </c>
      <c r="FQ48" s="15">
        <f t="shared" si="183"/>
        <v>12.8575</v>
      </c>
      <c r="FR48" s="15">
        <f t="shared" si="184"/>
        <v>12.807500000000001</v>
      </c>
      <c r="FS48" s="15">
        <f t="shared" si="185"/>
        <v>12.7575</v>
      </c>
      <c r="FT48" s="15">
        <f t="shared" si="186"/>
        <v>12.7075</v>
      </c>
      <c r="FU48" s="15">
        <f t="shared" si="187"/>
        <v>12.657499999999999</v>
      </c>
      <c r="FV48" s="15">
        <f t="shared" si="188"/>
        <v>12.6075</v>
      </c>
      <c r="FW48" s="15">
        <f t="shared" si="189"/>
        <v>12.557500000000001</v>
      </c>
      <c r="FX48" s="15">
        <f t="shared" si="190"/>
        <v>12.5075</v>
      </c>
      <c r="FY48" s="15">
        <f t="shared" si="191"/>
        <v>12.4575</v>
      </c>
      <c r="FZ48" s="15">
        <f t="shared" si="192"/>
        <v>12.407499999999999</v>
      </c>
      <c r="GA48" s="15">
        <f t="shared" si="193"/>
        <v>12.3575</v>
      </c>
      <c r="GB48" s="15">
        <f t="shared" si="194"/>
        <v>12.307500000000001</v>
      </c>
      <c r="GC48" s="15">
        <f t="shared" si="195"/>
        <v>12.2575</v>
      </c>
      <c r="GD48" s="15">
        <f t="shared" si="196"/>
        <v>12.2075</v>
      </c>
      <c r="GE48" s="15">
        <f t="shared" si="197"/>
        <v>12.157499999999999</v>
      </c>
      <c r="GF48" s="15">
        <f t="shared" si="198"/>
        <v>12.1075</v>
      </c>
      <c r="GG48" s="15">
        <f t="shared" si="199"/>
        <v>12.057500000000001</v>
      </c>
      <c r="GH48" s="15">
        <f t="shared" si="200"/>
        <v>12.0075</v>
      </c>
      <c r="GI48" s="15">
        <f t="shared" si="201"/>
        <v>11.9575</v>
      </c>
      <c r="GJ48" s="15">
        <f t="shared" si="202"/>
        <v>11.907500000000001</v>
      </c>
      <c r="GK48" s="15">
        <f t="shared" si="203"/>
        <v>11.8575</v>
      </c>
      <c r="GL48" s="15">
        <f t="shared" si="204"/>
        <v>11.807499999999999</v>
      </c>
      <c r="GM48" s="15">
        <f t="shared" si="205"/>
        <v>11.7575</v>
      </c>
      <c r="GN48" s="15">
        <f t="shared" si="206"/>
        <v>11.7075</v>
      </c>
      <c r="GO48" s="15">
        <f t="shared" si="207"/>
        <v>11.657500000000001</v>
      </c>
      <c r="GP48" s="15">
        <f t="shared" si="208"/>
        <v>11.6075</v>
      </c>
      <c r="GQ48" s="15">
        <f t="shared" si="209"/>
        <v>11.557499999999999</v>
      </c>
      <c r="GR48" s="15">
        <f t="shared" si="210"/>
        <v>11.5075</v>
      </c>
      <c r="GS48" s="15">
        <f t="shared" si="211"/>
        <v>11.4575</v>
      </c>
      <c r="GT48" s="15">
        <f t="shared" si="212"/>
        <v>11.407500000000001</v>
      </c>
      <c r="GU48" s="15">
        <f t="shared" si="213"/>
        <v>11.3575</v>
      </c>
      <c r="GV48" s="15">
        <f t="shared" si="214"/>
        <v>11.307499999999999</v>
      </c>
      <c r="GW48" s="15">
        <f t="shared" si="215"/>
        <v>11.2575</v>
      </c>
      <c r="GX48" s="15">
        <f t="shared" si="216"/>
        <v>11.2075</v>
      </c>
      <c r="GY48" s="15">
        <f t="shared" si="217"/>
        <v>11.157500000000001</v>
      </c>
      <c r="GZ48" s="15">
        <f t="shared" si="218"/>
        <v>11.1075</v>
      </c>
      <c r="HA48" s="15">
        <f t="shared" si="219"/>
        <v>11.057499999999999</v>
      </c>
      <c r="HB48" s="15">
        <f t="shared" si="220"/>
        <v>11.0075</v>
      </c>
      <c r="HC48" s="15">
        <f t="shared" si="221"/>
        <v>10.9575</v>
      </c>
      <c r="HD48" s="15">
        <f t="shared" si="222"/>
        <v>10.907500000000001</v>
      </c>
      <c r="HE48" s="15">
        <f t="shared" si="223"/>
        <v>10.8575</v>
      </c>
      <c r="HF48" s="15">
        <f t="shared" si="224"/>
        <v>10.807499999999999</v>
      </c>
      <c r="HG48" s="15">
        <f t="shared" si="225"/>
        <v>10.7575</v>
      </c>
      <c r="HH48" s="15">
        <f t="shared" si="226"/>
        <v>10.7075</v>
      </c>
      <c r="HI48" s="15">
        <f t="shared" si="227"/>
        <v>10.657500000000001</v>
      </c>
      <c r="HJ48" s="15">
        <f t="shared" si="228"/>
        <v>10.6075</v>
      </c>
      <c r="HK48" s="15">
        <f t="shared" si="229"/>
        <v>10.557499999999999</v>
      </c>
      <c r="HL48" s="15">
        <f t="shared" si="230"/>
        <v>10.5075</v>
      </c>
      <c r="HM48" s="15">
        <f t="shared" si="231"/>
        <v>10.4575</v>
      </c>
      <c r="HN48" s="15">
        <f t="shared" si="232"/>
        <v>10.407500000000001</v>
      </c>
      <c r="HO48" s="15">
        <f t="shared" si="233"/>
        <v>10.3575</v>
      </c>
      <c r="HP48" s="15">
        <f t="shared" si="234"/>
        <v>10.307499999999999</v>
      </c>
      <c r="HQ48" s="15">
        <f t="shared" si="235"/>
        <v>10.2575</v>
      </c>
      <c r="HR48" s="15">
        <f t="shared" si="236"/>
        <v>10.2075</v>
      </c>
      <c r="HS48" s="15">
        <f t="shared" si="237"/>
        <v>10.157499999999999</v>
      </c>
      <c r="HT48" s="15">
        <f t="shared" si="238"/>
        <v>10.1075</v>
      </c>
      <c r="HU48" s="15">
        <f t="shared" si="239"/>
        <v>10.041249999999998</v>
      </c>
    </row>
    <row r="49" spans="1:3968">
      <c r="A49" t="s">
        <v>207</v>
      </c>
      <c r="B49" s="8" t="str">
        <f t="shared" si="12"/>
        <v>BOTTOM_ELEV</v>
      </c>
      <c r="C49" s="15">
        <f t="shared" si="13"/>
        <v>19.971250000000001</v>
      </c>
      <c r="D49" s="15">
        <f t="shared" si="14"/>
        <v>19.9175</v>
      </c>
      <c r="E49" s="15">
        <f t="shared" si="15"/>
        <v>19.8675</v>
      </c>
      <c r="F49" s="15">
        <f t="shared" si="16"/>
        <v>19.817499999999999</v>
      </c>
      <c r="G49" s="15">
        <f t="shared" si="17"/>
        <v>19.767499999999998</v>
      </c>
      <c r="H49" s="15">
        <f t="shared" si="18"/>
        <v>19.717500000000001</v>
      </c>
      <c r="I49" s="15">
        <f t="shared" si="19"/>
        <v>19.6675</v>
      </c>
      <c r="J49" s="15">
        <f t="shared" si="20"/>
        <v>19.6175</v>
      </c>
      <c r="K49" s="15">
        <f t="shared" si="21"/>
        <v>19.567499999999999</v>
      </c>
      <c r="L49" s="15">
        <f t="shared" si="22"/>
        <v>19.517499999999998</v>
      </c>
      <c r="M49" s="15">
        <f t="shared" si="23"/>
        <v>19.467500000000001</v>
      </c>
      <c r="N49" s="15">
        <f t="shared" si="24"/>
        <v>19.4175</v>
      </c>
      <c r="O49" s="15">
        <f t="shared" si="25"/>
        <v>19.3675</v>
      </c>
      <c r="P49" s="15">
        <f t="shared" si="26"/>
        <v>19.317499999999999</v>
      </c>
      <c r="Q49" s="15">
        <f t="shared" si="27"/>
        <v>19.267499999999998</v>
      </c>
      <c r="R49" s="15">
        <f t="shared" si="28"/>
        <v>19.217500000000001</v>
      </c>
      <c r="S49" s="15">
        <f t="shared" si="29"/>
        <v>19.1675</v>
      </c>
      <c r="T49" s="15">
        <f t="shared" si="30"/>
        <v>19.1175</v>
      </c>
      <c r="U49" s="15">
        <f t="shared" si="31"/>
        <v>19.067499999999999</v>
      </c>
      <c r="V49" s="15">
        <f t="shared" si="32"/>
        <v>19.017499999999998</v>
      </c>
      <c r="W49" s="15">
        <f t="shared" si="33"/>
        <v>18.967500000000001</v>
      </c>
      <c r="X49" s="15">
        <f t="shared" si="34"/>
        <v>18.9175</v>
      </c>
      <c r="Y49" s="15">
        <f t="shared" si="35"/>
        <v>18.8675</v>
      </c>
      <c r="Z49" s="15">
        <f t="shared" si="36"/>
        <v>18.817499999999999</v>
      </c>
      <c r="AA49" s="15">
        <f t="shared" si="37"/>
        <v>18.767499999999998</v>
      </c>
      <c r="AB49" s="15">
        <f t="shared" si="38"/>
        <v>18.717500000000001</v>
      </c>
      <c r="AC49" s="15">
        <f t="shared" si="39"/>
        <v>18.6675</v>
      </c>
      <c r="AD49" s="15">
        <f t="shared" si="40"/>
        <v>18.6175</v>
      </c>
      <c r="AE49" s="15">
        <f t="shared" si="41"/>
        <v>18.567499999999999</v>
      </c>
      <c r="AF49" s="15">
        <f t="shared" si="42"/>
        <v>18.517499999999998</v>
      </c>
      <c r="AG49" s="15">
        <f t="shared" si="43"/>
        <v>18.467500000000001</v>
      </c>
      <c r="AH49" s="15">
        <f t="shared" si="44"/>
        <v>18.4175</v>
      </c>
      <c r="AI49" s="15">
        <f t="shared" si="45"/>
        <v>18.3675</v>
      </c>
      <c r="AJ49" s="15">
        <f t="shared" si="46"/>
        <v>18.317499999999999</v>
      </c>
      <c r="AK49" s="15">
        <f t="shared" si="47"/>
        <v>18.267499999999998</v>
      </c>
      <c r="AL49" s="15">
        <f t="shared" si="48"/>
        <v>18.217500000000001</v>
      </c>
      <c r="AM49" s="15">
        <f t="shared" si="49"/>
        <v>18.1675</v>
      </c>
      <c r="AN49" s="15">
        <f t="shared" si="50"/>
        <v>18.12</v>
      </c>
      <c r="AO49" s="15">
        <f t="shared" si="51"/>
        <v>18.077500000000001</v>
      </c>
      <c r="AP49" s="15">
        <f t="shared" si="52"/>
        <v>18.04</v>
      </c>
      <c r="AQ49" s="15">
        <f t="shared" si="53"/>
        <v>18.0075</v>
      </c>
      <c r="AR49" s="15">
        <f t="shared" si="54"/>
        <v>17.98</v>
      </c>
      <c r="AS49" s="15">
        <f t="shared" si="55"/>
        <v>17.954999999999998</v>
      </c>
      <c r="AT49" s="15">
        <f t="shared" si="56"/>
        <v>17.93</v>
      </c>
      <c r="AU49" s="15">
        <f t="shared" si="57"/>
        <v>17.905000000000001</v>
      </c>
      <c r="AV49" s="15">
        <f t="shared" si="58"/>
        <v>17.88</v>
      </c>
      <c r="AW49" s="15">
        <f t="shared" si="59"/>
        <v>17.855</v>
      </c>
      <c r="AX49" s="15">
        <f t="shared" si="60"/>
        <v>17.829999999999998</v>
      </c>
      <c r="AY49" s="15">
        <f t="shared" si="61"/>
        <v>17.805</v>
      </c>
      <c r="AZ49" s="15">
        <f t="shared" si="62"/>
        <v>17.78</v>
      </c>
      <c r="BA49" s="15">
        <f t="shared" si="63"/>
        <v>17.754999999999999</v>
      </c>
      <c r="BB49" s="15">
        <f t="shared" si="64"/>
        <v>17.73</v>
      </c>
      <c r="BC49" s="15">
        <f t="shared" si="65"/>
        <v>17.704999999999998</v>
      </c>
      <c r="BD49" s="15">
        <f t="shared" si="66"/>
        <v>17.68</v>
      </c>
      <c r="BE49" s="15">
        <f t="shared" si="67"/>
        <v>17.655000000000001</v>
      </c>
      <c r="BF49" s="15">
        <f t="shared" si="68"/>
        <v>17.63</v>
      </c>
      <c r="BG49" s="15">
        <f t="shared" si="69"/>
        <v>17.605</v>
      </c>
      <c r="BH49" s="15">
        <f t="shared" si="70"/>
        <v>17.579999999999998</v>
      </c>
      <c r="BI49" s="15">
        <f t="shared" si="71"/>
        <v>17.557499999999997</v>
      </c>
      <c r="BJ49" s="15">
        <f t="shared" si="72"/>
        <v>17.54</v>
      </c>
      <c r="BK49" s="15">
        <f t="shared" si="73"/>
        <v>17.526250000000001</v>
      </c>
      <c r="BL49" s="15">
        <f t="shared" si="74"/>
        <v>17.515000000000001</v>
      </c>
      <c r="BM49" s="15">
        <f t="shared" si="75"/>
        <v>17.506250000000001</v>
      </c>
      <c r="BN49" s="15">
        <f t="shared" si="76"/>
        <v>17.5</v>
      </c>
      <c r="BO49" s="15">
        <f t="shared" si="77"/>
        <v>17.493749999999999</v>
      </c>
      <c r="BP49" s="15">
        <f t="shared" si="78"/>
        <v>17.484999999999999</v>
      </c>
      <c r="BQ49" s="15">
        <f t="shared" si="79"/>
        <v>17.473749999999999</v>
      </c>
      <c r="BR49" s="15">
        <f t="shared" si="80"/>
        <v>17.46</v>
      </c>
      <c r="BS49" s="15">
        <f t="shared" si="81"/>
        <v>17.442499999999999</v>
      </c>
      <c r="BT49" s="15">
        <f t="shared" si="82"/>
        <v>17.420000000000002</v>
      </c>
      <c r="BU49" s="15">
        <f t="shared" si="83"/>
        <v>17.395</v>
      </c>
      <c r="BV49" s="15">
        <f t="shared" si="84"/>
        <v>17.37</v>
      </c>
      <c r="BW49" s="15">
        <f t="shared" si="85"/>
        <v>17.344999999999999</v>
      </c>
      <c r="BX49" s="15">
        <f t="shared" si="86"/>
        <v>17.32</v>
      </c>
      <c r="BY49" s="15">
        <f t="shared" si="87"/>
        <v>17.295000000000002</v>
      </c>
      <c r="BZ49" s="15">
        <f t="shared" si="88"/>
        <v>17.27</v>
      </c>
      <c r="CA49" s="15">
        <f t="shared" si="89"/>
        <v>17.245000000000001</v>
      </c>
      <c r="CB49" s="15">
        <f t="shared" si="90"/>
        <v>17.22</v>
      </c>
      <c r="CC49" s="15">
        <f t="shared" si="91"/>
        <v>17.195</v>
      </c>
      <c r="CD49" s="15">
        <f t="shared" si="92"/>
        <v>17.170000000000002</v>
      </c>
      <c r="CE49" s="15">
        <f t="shared" si="93"/>
        <v>17.145</v>
      </c>
      <c r="CF49" s="15">
        <f t="shared" si="94"/>
        <v>17.12</v>
      </c>
      <c r="CG49" s="15">
        <f t="shared" si="95"/>
        <v>17.094999999999999</v>
      </c>
      <c r="CH49" s="15">
        <f t="shared" si="96"/>
        <v>17.07</v>
      </c>
      <c r="CI49" s="15">
        <f t="shared" si="97"/>
        <v>17.045000000000002</v>
      </c>
      <c r="CJ49" s="15">
        <f t="shared" si="98"/>
        <v>17.02</v>
      </c>
      <c r="CK49" s="15">
        <f t="shared" si="99"/>
        <v>16.995000000000001</v>
      </c>
      <c r="CL49" s="15">
        <f t="shared" si="100"/>
        <v>16.967500000000001</v>
      </c>
      <c r="CM49" s="15">
        <f t="shared" si="101"/>
        <v>16.934999999999999</v>
      </c>
      <c r="CN49" s="15">
        <f t="shared" si="102"/>
        <v>16.897500000000001</v>
      </c>
      <c r="CO49" s="15">
        <f t="shared" si="103"/>
        <v>16.855</v>
      </c>
      <c r="CP49" s="15">
        <f t="shared" si="104"/>
        <v>16.807500000000001</v>
      </c>
      <c r="CQ49" s="15">
        <f t="shared" si="105"/>
        <v>16.7575</v>
      </c>
      <c r="CR49" s="15">
        <f t="shared" si="106"/>
        <v>16.7075</v>
      </c>
      <c r="CS49" s="15">
        <f t="shared" si="107"/>
        <v>16.657499999999999</v>
      </c>
      <c r="CT49" s="15">
        <f t="shared" si="108"/>
        <v>16.607500000000002</v>
      </c>
      <c r="CU49" s="15">
        <f t="shared" si="109"/>
        <v>16.557500000000001</v>
      </c>
      <c r="CV49" s="15">
        <f t="shared" si="110"/>
        <v>16.5075</v>
      </c>
      <c r="CW49" s="15">
        <f t="shared" si="111"/>
        <v>16.4575</v>
      </c>
      <c r="CX49" s="15">
        <f t="shared" si="112"/>
        <v>16.407499999999999</v>
      </c>
      <c r="CY49" s="15">
        <f t="shared" si="113"/>
        <v>16.357500000000002</v>
      </c>
      <c r="CZ49" s="15">
        <f t="shared" si="114"/>
        <v>16.307500000000001</v>
      </c>
      <c r="DA49" s="15">
        <f t="shared" si="115"/>
        <v>16.2575</v>
      </c>
      <c r="DB49" s="15">
        <f t="shared" si="116"/>
        <v>16.2075</v>
      </c>
      <c r="DC49" s="15">
        <f t="shared" si="117"/>
        <v>16.157499999999999</v>
      </c>
      <c r="DD49" s="15">
        <f t="shared" si="118"/>
        <v>16.107500000000002</v>
      </c>
      <c r="DE49" s="15">
        <f t="shared" si="119"/>
        <v>16.057500000000001</v>
      </c>
      <c r="DF49" s="15">
        <f t="shared" si="120"/>
        <v>16.0075</v>
      </c>
      <c r="DG49" s="15">
        <f t="shared" si="121"/>
        <v>15.9575</v>
      </c>
      <c r="DH49" s="15">
        <f t="shared" si="122"/>
        <v>15.907499999999999</v>
      </c>
      <c r="DI49" s="15">
        <f t="shared" si="123"/>
        <v>15.8575</v>
      </c>
      <c r="DJ49" s="15">
        <f t="shared" si="124"/>
        <v>15.807500000000001</v>
      </c>
      <c r="DK49" s="15">
        <f t="shared" si="125"/>
        <v>15.7575</v>
      </c>
      <c r="DL49" s="15">
        <f t="shared" si="126"/>
        <v>15.7075</v>
      </c>
      <c r="DM49" s="15">
        <f t="shared" si="127"/>
        <v>15.657499999999999</v>
      </c>
      <c r="DN49" s="15">
        <f t="shared" si="128"/>
        <v>15.6075</v>
      </c>
      <c r="DO49" s="15">
        <f t="shared" si="129"/>
        <v>15.557500000000001</v>
      </c>
      <c r="DP49" s="15">
        <f t="shared" si="130"/>
        <v>15.5075</v>
      </c>
      <c r="DQ49" s="15">
        <f t="shared" si="131"/>
        <v>15.4575</v>
      </c>
      <c r="DR49" s="15">
        <f t="shared" si="132"/>
        <v>15.407499999999999</v>
      </c>
      <c r="DS49" s="15">
        <f t="shared" si="133"/>
        <v>15.3575</v>
      </c>
      <c r="DT49" s="15">
        <f t="shared" si="134"/>
        <v>15.307500000000001</v>
      </c>
      <c r="DU49" s="15">
        <f t="shared" si="135"/>
        <v>15.2575</v>
      </c>
      <c r="DV49" s="15">
        <f t="shared" si="136"/>
        <v>15.2075</v>
      </c>
      <c r="DW49" s="15">
        <f t="shared" si="137"/>
        <v>15.157499999999999</v>
      </c>
      <c r="DX49" s="15">
        <f t="shared" si="138"/>
        <v>15.1075</v>
      </c>
      <c r="DY49" s="15">
        <f t="shared" si="139"/>
        <v>15.057500000000001</v>
      </c>
      <c r="DZ49" s="15">
        <f t="shared" si="140"/>
        <v>15.0075</v>
      </c>
      <c r="EA49" s="15">
        <f t="shared" si="141"/>
        <v>14.9575</v>
      </c>
      <c r="EB49" s="15">
        <f t="shared" si="142"/>
        <v>14.907499999999999</v>
      </c>
      <c r="EC49" s="15">
        <f t="shared" si="143"/>
        <v>14.8575</v>
      </c>
      <c r="ED49" s="15">
        <f t="shared" si="144"/>
        <v>14.807500000000001</v>
      </c>
      <c r="EE49" s="15">
        <f t="shared" si="145"/>
        <v>14.7575</v>
      </c>
      <c r="EF49" s="15">
        <f t="shared" si="146"/>
        <v>14.7075</v>
      </c>
      <c r="EG49" s="15">
        <f t="shared" si="147"/>
        <v>14.657499999999999</v>
      </c>
      <c r="EH49" s="15">
        <f t="shared" si="148"/>
        <v>14.6075</v>
      </c>
      <c r="EI49" s="15">
        <f t="shared" si="149"/>
        <v>14.557500000000001</v>
      </c>
      <c r="EJ49" s="15">
        <f t="shared" si="150"/>
        <v>14.5075</v>
      </c>
      <c r="EK49" s="15">
        <f t="shared" si="151"/>
        <v>14.4575</v>
      </c>
      <c r="EL49" s="15">
        <f t="shared" si="152"/>
        <v>14.407499999999999</v>
      </c>
      <c r="EM49" s="15">
        <f t="shared" si="153"/>
        <v>14.3575</v>
      </c>
      <c r="EN49" s="15">
        <f t="shared" si="154"/>
        <v>14.307500000000001</v>
      </c>
      <c r="EO49" s="15">
        <f t="shared" si="155"/>
        <v>14.2575</v>
      </c>
      <c r="EP49" s="15">
        <f t="shared" si="156"/>
        <v>14.2075</v>
      </c>
      <c r="EQ49" s="15">
        <f t="shared" si="157"/>
        <v>14.157499999999999</v>
      </c>
      <c r="ER49" s="15">
        <f t="shared" si="158"/>
        <v>14.1075</v>
      </c>
      <c r="ES49" s="15">
        <f t="shared" si="159"/>
        <v>14.057500000000001</v>
      </c>
      <c r="ET49" s="15">
        <f t="shared" si="160"/>
        <v>14.0075</v>
      </c>
      <c r="EU49" s="15">
        <f t="shared" si="161"/>
        <v>13.9575</v>
      </c>
      <c r="EV49" s="15">
        <f t="shared" si="162"/>
        <v>13.907499999999999</v>
      </c>
      <c r="EW49" s="15">
        <f t="shared" si="163"/>
        <v>13.8575</v>
      </c>
      <c r="EX49" s="15">
        <f t="shared" si="164"/>
        <v>13.807500000000001</v>
      </c>
      <c r="EY49" s="15">
        <f t="shared" si="165"/>
        <v>13.7575</v>
      </c>
      <c r="EZ49" s="15">
        <f t="shared" si="166"/>
        <v>13.7075</v>
      </c>
      <c r="FA49" s="15">
        <f t="shared" si="167"/>
        <v>13.657499999999999</v>
      </c>
      <c r="FB49" s="15">
        <f t="shared" si="168"/>
        <v>13.6075</v>
      </c>
      <c r="FC49" s="15">
        <f t="shared" si="169"/>
        <v>13.557500000000001</v>
      </c>
      <c r="FD49" s="15">
        <f t="shared" si="170"/>
        <v>13.5075</v>
      </c>
      <c r="FE49" s="15">
        <f t="shared" si="171"/>
        <v>13.4575</v>
      </c>
      <c r="FF49" s="15">
        <f t="shared" si="172"/>
        <v>13.407499999999999</v>
      </c>
      <c r="FG49" s="15">
        <f t="shared" si="173"/>
        <v>13.3575</v>
      </c>
      <c r="FH49" s="15">
        <f t="shared" si="174"/>
        <v>13.307500000000001</v>
      </c>
      <c r="FI49" s="15">
        <f t="shared" si="175"/>
        <v>13.2575</v>
      </c>
      <c r="FJ49" s="15">
        <f t="shared" si="176"/>
        <v>13.2075</v>
      </c>
      <c r="FK49" s="15">
        <f t="shared" si="177"/>
        <v>13.157499999999999</v>
      </c>
      <c r="FL49" s="15">
        <f t="shared" si="178"/>
        <v>13.1075</v>
      </c>
      <c r="FM49" s="15">
        <f t="shared" si="179"/>
        <v>13.057500000000001</v>
      </c>
      <c r="FN49" s="15">
        <f t="shared" si="180"/>
        <v>13.0075</v>
      </c>
      <c r="FO49" s="15">
        <f t="shared" si="181"/>
        <v>12.9575</v>
      </c>
      <c r="FP49" s="15">
        <f t="shared" si="182"/>
        <v>12.907499999999999</v>
      </c>
      <c r="FQ49" s="15">
        <f t="shared" si="183"/>
        <v>12.8575</v>
      </c>
      <c r="FR49" s="15">
        <f t="shared" si="184"/>
        <v>12.807500000000001</v>
      </c>
      <c r="FS49" s="15">
        <f t="shared" si="185"/>
        <v>12.7575</v>
      </c>
      <c r="FT49" s="15">
        <f t="shared" si="186"/>
        <v>12.7075</v>
      </c>
      <c r="FU49" s="15">
        <f t="shared" si="187"/>
        <v>12.657499999999999</v>
      </c>
      <c r="FV49" s="15">
        <f t="shared" si="188"/>
        <v>12.6075</v>
      </c>
      <c r="FW49" s="15">
        <f t="shared" si="189"/>
        <v>12.557500000000001</v>
      </c>
      <c r="FX49" s="15">
        <f t="shared" si="190"/>
        <v>12.5075</v>
      </c>
      <c r="FY49" s="15">
        <f t="shared" si="191"/>
        <v>12.4575</v>
      </c>
      <c r="FZ49" s="15">
        <f t="shared" si="192"/>
        <v>12.407499999999999</v>
      </c>
      <c r="GA49" s="15">
        <f t="shared" si="193"/>
        <v>12.3575</v>
      </c>
      <c r="GB49" s="15">
        <f t="shared" si="194"/>
        <v>12.307500000000001</v>
      </c>
      <c r="GC49" s="15">
        <f t="shared" si="195"/>
        <v>12.2575</v>
      </c>
      <c r="GD49" s="15">
        <f t="shared" si="196"/>
        <v>12.2075</v>
      </c>
      <c r="GE49" s="15">
        <f t="shared" si="197"/>
        <v>12.157499999999999</v>
      </c>
      <c r="GF49" s="15">
        <f t="shared" si="198"/>
        <v>12.1075</v>
      </c>
      <c r="GG49" s="15">
        <f t="shared" si="199"/>
        <v>12.057500000000001</v>
      </c>
      <c r="GH49" s="15">
        <f t="shared" si="200"/>
        <v>12.0075</v>
      </c>
      <c r="GI49" s="15">
        <f t="shared" si="201"/>
        <v>11.9575</v>
      </c>
      <c r="GJ49" s="15">
        <f t="shared" si="202"/>
        <v>11.907500000000001</v>
      </c>
      <c r="GK49" s="15">
        <f t="shared" si="203"/>
        <v>11.8575</v>
      </c>
      <c r="GL49" s="15">
        <f t="shared" si="204"/>
        <v>11.807499999999999</v>
      </c>
      <c r="GM49" s="15">
        <f t="shared" si="205"/>
        <v>11.7575</v>
      </c>
      <c r="GN49" s="15">
        <f t="shared" si="206"/>
        <v>11.7075</v>
      </c>
      <c r="GO49" s="15">
        <f t="shared" si="207"/>
        <v>11.657500000000001</v>
      </c>
      <c r="GP49" s="15">
        <f t="shared" si="208"/>
        <v>11.6075</v>
      </c>
      <c r="GQ49" s="15">
        <f t="shared" si="209"/>
        <v>11.557499999999999</v>
      </c>
      <c r="GR49" s="15">
        <f t="shared" si="210"/>
        <v>11.5075</v>
      </c>
      <c r="GS49" s="15">
        <f t="shared" si="211"/>
        <v>11.4575</v>
      </c>
      <c r="GT49" s="15">
        <f t="shared" si="212"/>
        <v>11.407500000000001</v>
      </c>
      <c r="GU49" s="15">
        <f t="shared" si="213"/>
        <v>11.3575</v>
      </c>
      <c r="GV49" s="15">
        <f t="shared" si="214"/>
        <v>11.307499999999999</v>
      </c>
      <c r="GW49" s="15">
        <f t="shared" si="215"/>
        <v>11.2575</v>
      </c>
      <c r="GX49" s="15">
        <f t="shared" si="216"/>
        <v>11.2075</v>
      </c>
      <c r="GY49" s="15">
        <f t="shared" si="217"/>
        <v>11.157500000000001</v>
      </c>
      <c r="GZ49" s="15">
        <f t="shared" si="218"/>
        <v>11.1075</v>
      </c>
      <c r="HA49" s="15">
        <f t="shared" si="219"/>
        <v>11.057499999999999</v>
      </c>
      <c r="HB49" s="15">
        <f t="shared" si="220"/>
        <v>11.0075</v>
      </c>
      <c r="HC49" s="15">
        <f t="shared" si="221"/>
        <v>10.9575</v>
      </c>
      <c r="HD49" s="15">
        <f t="shared" si="222"/>
        <v>10.907500000000001</v>
      </c>
      <c r="HE49" s="15">
        <f t="shared" si="223"/>
        <v>10.8575</v>
      </c>
      <c r="HF49" s="15">
        <f t="shared" si="224"/>
        <v>10.807499999999999</v>
      </c>
      <c r="HG49" s="15">
        <f t="shared" si="225"/>
        <v>10.7575</v>
      </c>
      <c r="HH49" s="15">
        <f t="shared" si="226"/>
        <v>10.7075</v>
      </c>
      <c r="HI49" s="15">
        <f t="shared" si="227"/>
        <v>10.657500000000001</v>
      </c>
      <c r="HJ49" s="15">
        <f t="shared" si="228"/>
        <v>10.6075</v>
      </c>
      <c r="HK49" s="15">
        <f t="shared" si="229"/>
        <v>10.557499999999999</v>
      </c>
      <c r="HL49" s="15">
        <f t="shared" si="230"/>
        <v>10.5075</v>
      </c>
      <c r="HM49" s="15">
        <f t="shared" si="231"/>
        <v>10.4575</v>
      </c>
      <c r="HN49" s="15">
        <f t="shared" si="232"/>
        <v>10.407500000000001</v>
      </c>
      <c r="HO49" s="15">
        <f t="shared" si="233"/>
        <v>10.3575</v>
      </c>
      <c r="HP49" s="15">
        <f t="shared" si="234"/>
        <v>10.307499999999999</v>
      </c>
      <c r="HQ49" s="15">
        <f t="shared" si="235"/>
        <v>10.2575</v>
      </c>
      <c r="HR49" s="15">
        <f t="shared" si="236"/>
        <v>10.2075</v>
      </c>
      <c r="HS49" s="15">
        <f t="shared" si="237"/>
        <v>10.157499999999999</v>
      </c>
      <c r="HT49" s="15">
        <f t="shared" si="238"/>
        <v>10.1075</v>
      </c>
      <c r="HU49" s="15">
        <f t="shared" si="239"/>
        <v>10.041249999999998</v>
      </c>
    </row>
    <row r="50" spans="1:3968">
      <c r="A50" t="s">
        <v>208</v>
      </c>
      <c r="B50" s="8" t="str">
        <f t="shared" si="12"/>
        <v>BOTTOM_ELEV</v>
      </c>
      <c r="C50" s="15">
        <f t="shared" si="13"/>
        <v>19.971250000000001</v>
      </c>
      <c r="D50" s="15">
        <f t="shared" si="14"/>
        <v>19.9175</v>
      </c>
      <c r="E50" s="15">
        <f t="shared" si="15"/>
        <v>19.8675</v>
      </c>
      <c r="F50" s="15">
        <f t="shared" si="16"/>
        <v>19.817499999999999</v>
      </c>
      <c r="G50" s="15">
        <f t="shared" si="17"/>
        <v>19.767499999999998</v>
      </c>
      <c r="H50" s="15">
        <f t="shared" si="18"/>
        <v>19.717500000000001</v>
      </c>
      <c r="I50" s="15">
        <f t="shared" si="19"/>
        <v>19.6675</v>
      </c>
      <c r="J50" s="15">
        <f t="shared" si="20"/>
        <v>19.6175</v>
      </c>
      <c r="K50" s="15">
        <f t="shared" si="21"/>
        <v>19.567499999999999</v>
      </c>
      <c r="L50" s="15">
        <f t="shared" si="22"/>
        <v>19.517499999999998</v>
      </c>
      <c r="M50" s="15">
        <f t="shared" si="23"/>
        <v>19.467500000000001</v>
      </c>
      <c r="N50" s="15">
        <f t="shared" si="24"/>
        <v>19.4175</v>
      </c>
      <c r="O50" s="15">
        <f t="shared" si="25"/>
        <v>19.3675</v>
      </c>
      <c r="P50" s="15">
        <f t="shared" si="26"/>
        <v>19.317499999999999</v>
      </c>
      <c r="Q50" s="15">
        <f t="shared" si="27"/>
        <v>19.267499999999998</v>
      </c>
      <c r="R50" s="15">
        <f t="shared" si="28"/>
        <v>19.217500000000001</v>
      </c>
      <c r="S50" s="15">
        <f t="shared" si="29"/>
        <v>19.1675</v>
      </c>
      <c r="T50" s="15">
        <f t="shared" si="30"/>
        <v>19.1175</v>
      </c>
      <c r="U50" s="15">
        <f t="shared" si="31"/>
        <v>19.067499999999999</v>
      </c>
      <c r="V50" s="15">
        <f t="shared" si="32"/>
        <v>19.017499999999998</v>
      </c>
      <c r="W50" s="15">
        <f t="shared" si="33"/>
        <v>18.967500000000001</v>
      </c>
      <c r="X50" s="15">
        <f t="shared" si="34"/>
        <v>18.9175</v>
      </c>
      <c r="Y50" s="15">
        <f t="shared" si="35"/>
        <v>18.8675</v>
      </c>
      <c r="Z50" s="15">
        <f t="shared" si="36"/>
        <v>18.817499999999999</v>
      </c>
      <c r="AA50" s="15">
        <f t="shared" si="37"/>
        <v>18.767499999999998</v>
      </c>
      <c r="AB50" s="15">
        <f t="shared" si="38"/>
        <v>18.717500000000001</v>
      </c>
      <c r="AC50" s="15">
        <f t="shared" si="39"/>
        <v>18.6675</v>
      </c>
      <c r="AD50" s="15">
        <f t="shared" si="40"/>
        <v>18.6175</v>
      </c>
      <c r="AE50" s="15">
        <f t="shared" si="41"/>
        <v>18.567499999999999</v>
      </c>
      <c r="AF50" s="15">
        <f t="shared" si="42"/>
        <v>18.517499999999998</v>
      </c>
      <c r="AG50" s="15">
        <f t="shared" si="43"/>
        <v>18.467500000000001</v>
      </c>
      <c r="AH50" s="15">
        <f t="shared" si="44"/>
        <v>18.4175</v>
      </c>
      <c r="AI50" s="15">
        <f t="shared" si="45"/>
        <v>18.3675</v>
      </c>
      <c r="AJ50" s="15">
        <f t="shared" si="46"/>
        <v>18.317499999999999</v>
      </c>
      <c r="AK50" s="15">
        <f t="shared" si="47"/>
        <v>18.267499999999998</v>
      </c>
      <c r="AL50" s="15">
        <f t="shared" si="48"/>
        <v>18.217500000000001</v>
      </c>
      <c r="AM50" s="15">
        <f t="shared" si="49"/>
        <v>18.1675</v>
      </c>
      <c r="AN50" s="15">
        <f t="shared" si="50"/>
        <v>18.12</v>
      </c>
      <c r="AO50" s="15">
        <f t="shared" si="51"/>
        <v>18.077500000000001</v>
      </c>
      <c r="AP50" s="15">
        <f t="shared" si="52"/>
        <v>18.04</v>
      </c>
      <c r="AQ50" s="15">
        <f t="shared" si="53"/>
        <v>18.0075</v>
      </c>
      <c r="AR50" s="15">
        <f t="shared" si="54"/>
        <v>17.98</v>
      </c>
      <c r="AS50" s="15">
        <f t="shared" si="55"/>
        <v>17.954999999999998</v>
      </c>
      <c r="AT50" s="15">
        <f t="shared" si="56"/>
        <v>17.93</v>
      </c>
      <c r="AU50" s="15">
        <f t="shared" si="57"/>
        <v>17.905000000000001</v>
      </c>
      <c r="AV50" s="15">
        <f t="shared" si="58"/>
        <v>17.88</v>
      </c>
      <c r="AW50" s="15">
        <f t="shared" si="59"/>
        <v>17.855</v>
      </c>
      <c r="AX50" s="15">
        <f t="shared" si="60"/>
        <v>17.829999999999998</v>
      </c>
      <c r="AY50" s="15">
        <f t="shared" si="61"/>
        <v>17.805</v>
      </c>
      <c r="AZ50" s="15">
        <f t="shared" si="62"/>
        <v>17.78</v>
      </c>
      <c r="BA50" s="15">
        <f t="shared" si="63"/>
        <v>17.754999999999999</v>
      </c>
      <c r="BB50" s="15">
        <f t="shared" si="64"/>
        <v>17.73</v>
      </c>
      <c r="BC50" s="15">
        <f t="shared" si="65"/>
        <v>17.704999999999998</v>
      </c>
      <c r="BD50" s="15">
        <f t="shared" si="66"/>
        <v>17.68</v>
      </c>
      <c r="BE50" s="15">
        <f t="shared" si="67"/>
        <v>17.655000000000001</v>
      </c>
      <c r="BF50" s="15">
        <f t="shared" si="68"/>
        <v>17.63</v>
      </c>
      <c r="BG50" s="15">
        <f t="shared" si="69"/>
        <v>17.605</v>
      </c>
      <c r="BH50" s="15">
        <f t="shared" si="70"/>
        <v>17.579999999999998</v>
      </c>
      <c r="BI50" s="15">
        <f t="shared" si="71"/>
        <v>17.557499999999997</v>
      </c>
      <c r="BJ50" s="15">
        <f t="shared" si="72"/>
        <v>17.54</v>
      </c>
      <c r="BK50" s="15">
        <f t="shared" si="73"/>
        <v>17.526250000000001</v>
      </c>
      <c r="BL50" s="15">
        <f t="shared" si="74"/>
        <v>17.515000000000001</v>
      </c>
      <c r="BM50" s="15">
        <f t="shared" si="75"/>
        <v>17.506250000000001</v>
      </c>
      <c r="BN50" s="15">
        <f t="shared" si="76"/>
        <v>17.5</v>
      </c>
      <c r="BO50" s="15">
        <f t="shared" si="77"/>
        <v>17.493749999999999</v>
      </c>
      <c r="BP50" s="15">
        <f t="shared" si="78"/>
        <v>17.484999999999999</v>
      </c>
      <c r="BQ50" s="15">
        <f t="shared" si="79"/>
        <v>17.473749999999999</v>
      </c>
      <c r="BR50" s="15">
        <f t="shared" si="80"/>
        <v>17.46</v>
      </c>
      <c r="BS50" s="15">
        <f t="shared" si="81"/>
        <v>17.442499999999999</v>
      </c>
      <c r="BT50" s="15">
        <f t="shared" si="82"/>
        <v>17.420000000000002</v>
      </c>
      <c r="BU50" s="15">
        <f t="shared" si="83"/>
        <v>17.395</v>
      </c>
      <c r="BV50" s="15">
        <f t="shared" si="84"/>
        <v>17.37</v>
      </c>
      <c r="BW50" s="15">
        <f t="shared" si="85"/>
        <v>17.344999999999999</v>
      </c>
      <c r="BX50" s="15">
        <f t="shared" si="86"/>
        <v>17.32</v>
      </c>
      <c r="BY50" s="15">
        <f t="shared" si="87"/>
        <v>17.295000000000002</v>
      </c>
      <c r="BZ50" s="15">
        <f t="shared" si="88"/>
        <v>17.27</v>
      </c>
      <c r="CA50" s="15">
        <f t="shared" si="89"/>
        <v>17.245000000000001</v>
      </c>
      <c r="CB50" s="15">
        <f t="shared" si="90"/>
        <v>17.22</v>
      </c>
      <c r="CC50" s="15">
        <f t="shared" si="91"/>
        <v>17.195</v>
      </c>
      <c r="CD50" s="15">
        <f t="shared" si="92"/>
        <v>17.170000000000002</v>
      </c>
      <c r="CE50" s="15">
        <f t="shared" si="93"/>
        <v>17.145</v>
      </c>
      <c r="CF50" s="15">
        <f t="shared" si="94"/>
        <v>17.12</v>
      </c>
      <c r="CG50" s="15">
        <f t="shared" si="95"/>
        <v>17.094999999999999</v>
      </c>
      <c r="CH50" s="15">
        <f t="shared" si="96"/>
        <v>17.07</v>
      </c>
      <c r="CI50" s="15">
        <f t="shared" si="97"/>
        <v>17.045000000000002</v>
      </c>
      <c r="CJ50" s="15">
        <f t="shared" si="98"/>
        <v>17.02</v>
      </c>
      <c r="CK50" s="15">
        <f t="shared" si="99"/>
        <v>16.995000000000001</v>
      </c>
      <c r="CL50" s="15">
        <f t="shared" si="100"/>
        <v>16.967500000000001</v>
      </c>
      <c r="CM50" s="15">
        <f t="shared" si="101"/>
        <v>16.934999999999999</v>
      </c>
      <c r="CN50" s="15">
        <f t="shared" si="102"/>
        <v>16.897500000000001</v>
      </c>
      <c r="CO50" s="15">
        <f t="shared" si="103"/>
        <v>16.855</v>
      </c>
      <c r="CP50" s="15">
        <f t="shared" si="104"/>
        <v>16.807500000000001</v>
      </c>
      <c r="CQ50" s="15">
        <f t="shared" si="105"/>
        <v>16.7575</v>
      </c>
      <c r="CR50" s="15">
        <f t="shared" si="106"/>
        <v>16.7075</v>
      </c>
      <c r="CS50" s="15">
        <f t="shared" si="107"/>
        <v>16.657499999999999</v>
      </c>
      <c r="CT50" s="15">
        <f t="shared" si="108"/>
        <v>16.607500000000002</v>
      </c>
      <c r="CU50" s="15">
        <f t="shared" si="109"/>
        <v>16.557500000000001</v>
      </c>
      <c r="CV50" s="15">
        <f t="shared" si="110"/>
        <v>16.5075</v>
      </c>
      <c r="CW50" s="15">
        <f t="shared" si="111"/>
        <v>16.4575</v>
      </c>
      <c r="CX50" s="15">
        <f t="shared" si="112"/>
        <v>16.407499999999999</v>
      </c>
      <c r="CY50" s="15">
        <f t="shared" si="113"/>
        <v>16.357500000000002</v>
      </c>
      <c r="CZ50" s="15">
        <f t="shared" si="114"/>
        <v>16.307500000000001</v>
      </c>
      <c r="DA50" s="15">
        <f t="shared" si="115"/>
        <v>16.2575</v>
      </c>
      <c r="DB50" s="15">
        <f t="shared" si="116"/>
        <v>16.2075</v>
      </c>
      <c r="DC50" s="15">
        <f t="shared" si="117"/>
        <v>16.157499999999999</v>
      </c>
      <c r="DD50" s="15">
        <f t="shared" si="118"/>
        <v>16.107500000000002</v>
      </c>
      <c r="DE50" s="15">
        <f t="shared" si="119"/>
        <v>16.057500000000001</v>
      </c>
      <c r="DF50" s="15">
        <f t="shared" si="120"/>
        <v>16.0075</v>
      </c>
      <c r="DG50" s="15">
        <f t="shared" si="121"/>
        <v>15.9575</v>
      </c>
      <c r="DH50" s="15">
        <f t="shared" si="122"/>
        <v>15.907499999999999</v>
      </c>
      <c r="DI50" s="15">
        <f t="shared" si="123"/>
        <v>15.8575</v>
      </c>
      <c r="DJ50" s="15">
        <f t="shared" si="124"/>
        <v>15.807500000000001</v>
      </c>
      <c r="DK50" s="15">
        <f t="shared" si="125"/>
        <v>15.7575</v>
      </c>
      <c r="DL50" s="15">
        <f t="shared" si="126"/>
        <v>15.7075</v>
      </c>
      <c r="DM50" s="15">
        <f t="shared" si="127"/>
        <v>15.657499999999999</v>
      </c>
      <c r="DN50" s="15">
        <f t="shared" si="128"/>
        <v>15.6075</v>
      </c>
      <c r="DO50" s="15">
        <f t="shared" si="129"/>
        <v>15.557500000000001</v>
      </c>
      <c r="DP50" s="15">
        <f t="shared" si="130"/>
        <v>15.5075</v>
      </c>
      <c r="DQ50" s="15">
        <f t="shared" si="131"/>
        <v>15.4575</v>
      </c>
      <c r="DR50" s="15">
        <f t="shared" si="132"/>
        <v>15.407499999999999</v>
      </c>
      <c r="DS50" s="15">
        <f t="shared" si="133"/>
        <v>15.3575</v>
      </c>
      <c r="DT50" s="15">
        <f t="shared" si="134"/>
        <v>15.307500000000001</v>
      </c>
      <c r="DU50" s="15">
        <f t="shared" si="135"/>
        <v>15.2575</v>
      </c>
      <c r="DV50" s="15">
        <f t="shared" si="136"/>
        <v>15.2075</v>
      </c>
      <c r="DW50" s="15">
        <f t="shared" si="137"/>
        <v>15.157499999999999</v>
      </c>
      <c r="DX50" s="15">
        <f t="shared" si="138"/>
        <v>15.1075</v>
      </c>
      <c r="DY50" s="15">
        <f t="shared" si="139"/>
        <v>15.057500000000001</v>
      </c>
      <c r="DZ50" s="15">
        <f t="shared" si="140"/>
        <v>15.0075</v>
      </c>
      <c r="EA50" s="15">
        <f t="shared" si="141"/>
        <v>14.9575</v>
      </c>
      <c r="EB50" s="15">
        <f t="shared" si="142"/>
        <v>14.907499999999999</v>
      </c>
      <c r="EC50" s="15">
        <f t="shared" si="143"/>
        <v>14.8575</v>
      </c>
      <c r="ED50" s="15">
        <f t="shared" si="144"/>
        <v>14.807500000000001</v>
      </c>
      <c r="EE50" s="15">
        <f t="shared" si="145"/>
        <v>14.7575</v>
      </c>
      <c r="EF50" s="15">
        <f t="shared" si="146"/>
        <v>14.7075</v>
      </c>
      <c r="EG50" s="15">
        <f t="shared" si="147"/>
        <v>14.657499999999999</v>
      </c>
      <c r="EH50" s="15">
        <f t="shared" si="148"/>
        <v>14.6075</v>
      </c>
      <c r="EI50" s="15">
        <f t="shared" si="149"/>
        <v>14.557500000000001</v>
      </c>
      <c r="EJ50" s="15">
        <f t="shared" si="150"/>
        <v>14.5075</v>
      </c>
      <c r="EK50" s="15">
        <f t="shared" si="151"/>
        <v>14.4575</v>
      </c>
      <c r="EL50" s="15">
        <f t="shared" si="152"/>
        <v>14.407499999999999</v>
      </c>
      <c r="EM50" s="15">
        <f t="shared" si="153"/>
        <v>14.3575</v>
      </c>
      <c r="EN50" s="15">
        <f t="shared" si="154"/>
        <v>14.307500000000001</v>
      </c>
      <c r="EO50" s="15">
        <f t="shared" si="155"/>
        <v>14.2575</v>
      </c>
      <c r="EP50" s="15">
        <f t="shared" si="156"/>
        <v>14.2075</v>
      </c>
      <c r="EQ50" s="15">
        <f t="shared" si="157"/>
        <v>14.157499999999999</v>
      </c>
      <c r="ER50" s="15">
        <f t="shared" si="158"/>
        <v>14.1075</v>
      </c>
      <c r="ES50" s="15">
        <f t="shared" si="159"/>
        <v>14.057500000000001</v>
      </c>
      <c r="ET50" s="15">
        <f t="shared" si="160"/>
        <v>14.0075</v>
      </c>
      <c r="EU50" s="15">
        <f t="shared" si="161"/>
        <v>13.9575</v>
      </c>
      <c r="EV50" s="15">
        <f t="shared" si="162"/>
        <v>13.907499999999999</v>
      </c>
      <c r="EW50" s="15">
        <f t="shared" si="163"/>
        <v>13.8575</v>
      </c>
      <c r="EX50" s="15">
        <f t="shared" si="164"/>
        <v>13.807500000000001</v>
      </c>
      <c r="EY50" s="15">
        <f t="shared" si="165"/>
        <v>13.7575</v>
      </c>
      <c r="EZ50" s="15">
        <f t="shared" si="166"/>
        <v>13.7075</v>
      </c>
      <c r="FA50" s="15">
        <f t="shared" si="167"/>
        <v>13.657499999999999</v>
      </c>
      <c r="FB50" s="15">
        <f t="shared" si="168"/>
        <v>13.6075</v>
      </c>
      <c r="FC50" s="15">
        <f t="shared" si="169"/>
        <v>13.557500000000001</v>
      </c>
      <c r="FD50" s="15">
        <f t="shared" si="170"/>
        <v>13.5075</v>
      </c>
      <c r="FE50" s="15">
        <f t="shared" si="171"/>
        <v>13.4575</v>
      </c>
      <c r="FF50" s="15">
        <f t="shared" si="172"/>
        <v>13.407499999999999</v>
      </c>
      <c r="FG50" s="15">
        <f t="shared" si="173"/>
        <v>13.3575</v>
      </c>
      <c r="FH50" s="15">
        <f t="shared" si="174"/>
        <v>13.307500000000001</v>
      </c>
      <c r="FI50" s="15">
        <f t="shared" si="175"/>
        <v>13.2575</v>
      </c>
      <c r="FJ50" s="15">
        <f t="shared" si="176"/>
        <v>13.2075</v>
      </c>
      <c r="FK50" s="15">
        <f t="shared" si="177"/>
        <v>13.157499999999999</v>
      </c>
      <c r="FL50" s="15">
        <f t="shared" si="178"/>
        <v>13.1075</v>
      </c>
      <c r="FM50" s="15">
        <f t="shared" si="179"/>
        <v>13.057500000000001</v>
      </c>
      <c r="FN50" s="15">
        <f t="shared" si="180"/>
        <v>13.0075</v>
      </c>
      <c r="FO50" s="15">
        <f t="shared" si="181"/>
        <v>12.9575</v>
      </c>
      <c r="FP50" s="15">
        <f t="shared" si="182"/>
        <v>12.907499999999999</v>
      </c>
      <c r="FQ50" s="15">
        <f t="shared" si="183"/>
        <v>12.8575</v>
      </c>
      <c r="FR50" s="15">
        <f t="shared" si="184"/>
        <v>12.807500000000001</v>
      </c>
      <c r="FS50" s="15">
        <f t="shared" si="185"/>
        <v>12.7575</v>
      </c>
      <c r="FT50" s="15">
        <f t="shared" si="186"/>
        <v>12.7075</v>
      </c>
      <c r="FU50" s="15">
        <f t="shared" si="187"/>
        <v>12.657499999999999</v>
      </c>
      <c r="FV50" s="15">
        <f t="shared" si="188"/>
        <v>12.6075</v>
      </c>
      <c r="FW50" s="15">
        <f t="shared" si="189"/>
        <v>12.557500000000001</v>
      </c>
      <c r="FX50" s="15">
        <f t="shared" si="190"/>
        <v>12.5075</v>
      </c>
      <c r="FY50" s="15">
        <f t="shared" si="191"/>
        <v>12.4575</v>
      </c>
      <c r="FZ50" s="15">
        <f t="shared" si="192"/>
        <v>12.407499999999999</v>
      </c>
      <c r="GA50" s="15">
        <f t="shared" si="193"/>
        <v>12.3575</v>
      </c>
      <c r="GB50" s="15">
        <f t="shared" si="194"/>
        <v>12.307500000000001</v>
      </c>
      <c r="GC50" s="15">
        <f t="shared" si="195"/>
        <v>12.2575</v>
      </c>
      <c r="GD50" s="15">
        <f t="shared" si="196"/>
        <v>12.2075</v>
      </c>
      <c r="GE50" s="15">
        <f t="shared" si="197"/>
        <v>12.157499999999999</v>
      </c>
      <c r="GF50" s="15">
        <f t="shared" si="198"/>
        <v>12.1075</v>
      </c>
      <c r="GG50" s="15">
        <f t="shared" si="199"/>
        <v>12.057500000000001</v>
      </c>
      <c r="GH50" s="15">
        <f t="shared" si="200"/>
        <v>12.0075</v>
      </c>
      <c r="GI50" s="15">
        <f t="shared" si="201"/>
        <v>11.9575</v>
      </c>
      <c r="GJ50" s="15">
        <f t="shared" si="202"/>
        <v>11.907500000000001</v>
      </c>
      <c r="GK50" s="15">
        <f t="shared" si="203"/>
        <v>11.8575</v>
      </c>
      <c r="GL50" s="15">
        <f t="shared" si="204"/>
        <v>11.807499999999999</v>
      </c>
      <c r="GM50" s="15">
        <f t="shared" si="205"/>
        <v>11.7575</v>
      </c>
      <c r="GN50" s="15">
        <f t="shared" si="206"/>
        <v>11.7075</v>
      </c>
      <c r="GO50" s="15">
        <f t="shared" si="207"/>
        <v>11.657500000000001</v>
      </c>
      <c r="GP50" s="15">
        <f t="shared" si="208"/>
        <v>11.6075</v>
      </c>
      <c r="GQ50" s="15">
        <f t="shared" si="209"/>
        <v>11.557499999999999</v>
      </c>
      <c r="GR50" s="15">
        <f t="shared" si="210"/>
        <v>11.5075</v>
      </c>
      <c r="GS50" s="15">
        <f t="shared" si="211"/>
        <v>11.4575</v>
      </c>
      <c r="GT50" s="15">
        <f t="shared" si="212"/>
        <v>11.407500000000001</v>
      </c>
      <c r="GU50" s="15">
        <f t="shared" si="213"/>
        <v>11.3575</v>
      </c>
      <c r="GV50" s="15">
        <f t="shared" si="214"/>
        <v>11.307499999999999</v>
      </c>
      <c r="GW50" s="15">
        <f t="shared" si="215"/>
        <v>11.2575</v>
      </c>
      <c r="GX50" s="15">
        <f t="shared" si="216"/>
        <v>11.2075</v>
      </c>
      <c r="GY50" s="15">
        <f t="shared" si="217"/>
        <v>11.157500000000001</v>
      </c>
      <c r="GZ50" s="15">
        <f t="shared" si="218"/>
        <v>11.1075</v>
      </c>
      <c r="HA50" s="15">
        <f t="shared" si="219"/>
        <v>11.057499999999999</v>
      </c>
      <c r="HB50" s="15">
        <f t="shared" si="220"/>
        <v>11.0075</v>
      </c>
      <c r="HC50" s="15">
        <f t="shared" si="221"/>
        <v>10.9575</v>
      </c>
      <c r="HD50" s="15">
        <f t="shared" si="222"/>
        <v>10.907500000000001</v>
      </c>
      <c r="HE50" s="15">
        <f t="shared" si="223"/>
        <v>10.8575</v>
      </c>
      <c r="HF50" s="15">
        <f t="shared" si="224"/>
        <v>10.807499999999999</v>
      </c>
      <c r="HG50" s="15">
        <f t="shared" si="225"/>
        <v>10.7575</v>
      </c>
      <c r="HH50" s="15">
        <f t="shared" si="226"/>
        <v>10.7075</v>
      </c>
      <c r="HI50" s="15">
        <f t="shared" si="227"/>
        <v>10.657500000000001</v>
      </c>
      <c r="HJ50" s="15">
        <f t="shared" si="228"/>
        <v>10.6075</v>
      </c>
      <c r="HK50" s="15">
        <f t="shared" si="229"/>
        <v>10.557499999999999</v>
      </c>
      <c r="HL50" s="15">
        <f t="shared" si="230"/>
        <v>10.5075</v>
      </c>
      <c r="HM50" s="15">
        <f t="shared" si="231"/>
        <v>10.4575</v>
      </c>
      <c r="HN50" s="15">
        <f t="shared" si="232"/>
        <v>10.407500000000001</v>
      </c>
      <c r="HO50" s="15">
        <f t="shared" si="233"/>
        <v>10.3575</v>
      </c>
      <c r="HP50" s="15">
        <f t="shared" si="234"/>
        <v>10.307499999999999</v>
      </c>
      <c r="HQ50" s="15">
        <f t="shared" si="235"/>
        <v>10.2575</v>
      </c>
      <c r="HR50" s="15">
        <f t="shared" si="236"/>
        <v>10.2075</v>
      </c>
      <c r="HS50" s="15">
        <f t="shared" si="237"/>
        <v>10.157499999999999</v>
      </c>
      <c r="HT50" s="15">
        <f t="shared" si="238"/>
        <v>10.1075</v>
      </c>
      <c r="HU50" s="15">
        <f t="shared" si="239"/>
        <v>10.041249999999998</v>
      </c>
    </row>
    <row r="51" spans="1:3968">
      <c r="A51" t="s">
        <v>209</v>
      </c>
      <c r="B51" s="8" t="str">
        <f t="shared" si="12"/>
        <v>BOTTOM_ELEV</v>
      </c>
      <c r="C51" s="15">
        <f t="shared" si="13"/>
        <v>19.971250000000001</v>
      </c>
      <c r="D51" s="15">
        <f t="shared" si="14"/>
        <v>19.9175</v>
      </c>
      <c r="E51" s="15">
        <f t="shared" si="15"/>
        <v>19.8675</v>
      </c>
      <c r="F51" s="15">
        <f t="shared" si="16"/>
        <v>19.817499999999999</v>
      </c>
      <c r="G51" s="15">
        <f t="shared" si="17"/>
        <v>19.767499999999998</v>
      </c>
      <c r="H51" s="15">
        <f t="shared" si="18"/>
        <v>19.717500000000001</v>
      </c>
      <c r="I51" s="15">
        <f t="shared" si="19"/>
        <v>19.6675</v>
      </c>
      <c r="J51" s="15">
        <f t="shared" si="20"/>
        <v>19.6175</v>
      </c>
      <c r="K51" s="15">
        <f t="shared" si="21"/>
        <v>19.567499999999999</v>
      </c>
      <c r="L51" s="15">
        <f t="shared" si="22"/>
        <v>19.517499999999998</v>
      </c>
      <c r="M51" s="15">
        <f t="shared" si="23"/>
        <v>19.467500000000001</v>
      </c>
      <c r="N51" s="15">
        <f t="shared" si="24"/>
        <v>19.4175</v>
      </c>
      <c r="O51" s="15">
        <f t="shared" si="25"/>
        <v>19.3675</v>
      </c>
      <c r="P51" s="15">
        <f t="shared" si="26"/>
        <v>19.317499999999999</v>
      </c>
      <c r="Q51" s="15">
        <f t="shared" si="27"/>
        <v>19.267499999999998</v>
      </c>
      <c r="R51" s="15">
        <f t="shared" si="28"/>
        <v>19.217500000000001</v>
      </c>
      <c r="S51" s="15">
        <f t="shared" si="29"/>
        <v>19.1675</v>
      </c>
      <c r="T51" s="15">
        <f t="shared" si="30"/>
        <v>19.1175</v>
      </c>
      <c r="U51" s="15">
        <f t="shared" si="31"/>
        <v>19.067499999999999</v>
      </c>
      <c r="V51" s="15">
        <f t="shared" si="32"/>
        <v>19.017499999999998</v>
      </c>
      <c r="W51" s="15">
        <f t="shared" si="33"/>
        <v>18.967500000000001</v>
      </c>
      <c r="X51" s="15">
        <f t="shared" si="34"/>
        <v>18.9175</v>
      </c>
      <c r="Y51" s="15">
        <f t="shared" si="35"/>
        <v>18.8675</v>
      </c>
      <c r="Z51" s="15">
        <f t="shared" si="36"/>
        <v>18.817499999999999</v>
      </c>
      <c r="AA51" s="15">
        <f t="shared" si="37"/>
        <v>18.767499999999998</v>
      </c>
      <c r="AB51" s="15">
        <f t="shared" si="38"/>
        <v>18.717500000000001</v>
      </c>
      <c r="AC51" s="15">
        <f t="shared" si="39"/>
        <v>18.6675</v>
      </c>
      <c r="AD51" s="15">
        <f t="shared" si="40"/>
        <v>18.6175</v>
      </c>
      <c r="AE51" s="15">
        <f t="shared" si="41"/>
        <v>18.567499999999999</v>
      </c>
      <c r="AF51" s="15">
        <f t="shared" si="42"/>
        <v>18.517499999999998</v>
      </c>
      <c r="AG51" s="15">
        <f t="shared" si="43"/>
        <v>18.467500000000001</v>
      </c>
      <c r="AH51" s="15">
        <f t="shared" si="44"/>
        <v>18.4175</v>
      </c>
      <c r="AI51" s="15">
        <f t="shared" si="45"/>
        <v>18.3675</v>
      </c>
      <c r="AJ51" s="15">
        <f t="shared" si="46"/>
        <v>18.317499999999999</v>
      </c>
      <c r="AK51" s="15">
        <f t="shared" si="47"/>
        <v>18.267499999999998</v>
      </c>
      <c r="AL51" s="15">
        <f t="shared" si="48"/>
        <v>18.217500000000001</v>
      </c>
      <c r="AM51" s="15">
        <f t="shared" si="49"/>
        <v>18.1675</v>
      </c>
      <c r="AN51" s="15">
        <f t="shared" si="50"/>
        <v>18.12</v>
      </c>
      <c r="AO51" s="15">
        <f t="shared" si="51"/>
        <v>18.077500000000001</v>
      </c>
      <c r="AP51" s="15">
        <f t="shared" si="52"/>
        <v>18.04</v>
      </c>
      <c r="AQ51" s="15">
        <f t="shared" si="53"/>
        <v>18.0075</v>
      </c>
      <c r="AR51" s="15">
        <f t="shared" si="54"/>
        <v>17.98</v>
      </c>
      <c r="AS51" s="15">
        <f t="shared" si="55"/>
        <v>17.954999999999998</v>
      </c>
      <c r="AT51" s="15">
        <f t="shared" si="56"/>
        <v>17.93</v>
      </c>
      <c r="AU51" s="15">
        <f t="shared" si="57"/>
        <v>17.905000000000001</v>
      </c>
      <c r="AV51" s="15">
        <f t="shared" si="58"/>
        <v>17.88</v>
      </c>
      <c r="AW51" s="15">
        <f t="shared" si="59"/>
        <v>17.855</v>
      </c>
      <c r="AX51" s="15">
        <f t="shared" si="60"/>
        <v>17.829999999999998</v>
      </c>
      <c r="AY51" s="15">
        <f t="shared" si="61"/>
        <v>17.805</v>
      </c>
      <c r="AZ51" s="15">
        <f t="shared" si="62"/>
        <v>17.78</v>
      </c>
      <c r="BA51" s="15">
        <f t="shared" si="63"/>
        <v>17.754999999999999</v>
      </c>
      <c r="BB51" s="15">
        <f t="shared" si="64"/>
        <v>17.73</v>
      </c>
      <c r="BC51" s="15">
        <f t="shared" si="65"/>
        <v>17.704999999999998</v>
      </c>
      <c r="BD51" s="15">
        <f t="shared" si="66"/>
        <v>17.68</v>
      </c>
      <c r="BE51" s="15">
        <f t="shared" si="67"/>
        <v>17.655000000000001</v>
      </c>
      <c r="BF51" s="15">
        <f t="shared" si="68"/>
        <v>17.63</v>
      </c>
      <c r="BG51" s="15">
        <f t="shared" si="69"/>
        <v>17.605</v>
      </c>
      <c r="BH51" s="15">
        <f t="shared" si="70"/>
        <v>17.579999999999998</v>
      </c>
      <c r="BI51" s="15">
        <f t="shared" si="71"/>
        <v>17.557499999999997</v>
      </c>
      <c r="BJ51" s="15">
        <f t="shared" si="72"/>
        <v>17.54</v>
      </c>
      <c r="BK51" s="15">
        <f t="shared" si="73"/>
        <v>17.526250000000001</v>
      </c>
      <c r="BL51" s="15">
        <f t="shared" si="74"/>
        <v>17.515000000000001</v>
      </c>
      <c r="BM51" s="15">
        <f t="shared" si="75"/>
        <v>17.506250000000001</v>
      </c>
      <c r="BN51" s="15">
        <f t="shared" si="76"/>
        <v>17.5</v>
      </c>
      <c r="BO51" s="15">
        <f t="shared" si="77"/>
        <v>17.493749999999999</v>
      </c>
      <c r="BP51" s="15">
        <f t="shared" si="78"/>
        <v>17.484999999999999</v>
      </c>
      <c r="BQ51" s="15">
        <f t="shared" si="79"/>
        <v>17.473749999999999</v>
      </c>
      <c r="BR51" s="15">
        <f t="shared" si="80"/>
        <v>17.46</v>
      </c>
      <c r="BS51" s="15">
        <f t="shared" si="81"/>
        <v>17.442499999999999</v>
      </c>
      <c r="BT51" s="15">
        <f t="shared" si="82"/>
        <v>17.420000000000002</v>
      </c>
      <c r="BU51" s="15">
        <f t="shared" si="83"/>
        <v>17.395</v>
      </c>
      <c r="BV51" s="15">
        <f t="shared" si="84"/>
        <v>17.37</v>
      </c>
      <c r="BW51" s="15">
        <f t="shared" si="85"/>
        <v>17.344999999999999</v>
      </c>
      <c r="BX51" s="15">
        <f t="shared" si="86"/>
        <v>17.32</v>
      </c>
      <c r="BY51" s="15">
        <f t="shared" si="87"/>
        <v>17.295000000000002</v>
      </c>
      <c r="BZ51" s="15">
        <f t="shared" si="88"/>
        <v>17.27</v>
      </c>
      <c r="CA51" s="15">
        <f t="shared" si="89"/>
        <v>17.245000000000001</v>
      </c>
      <c r="CB51" s="15">
        <f t="shared" si="90"/>
        <v>17.22</v>
      </c>
      <c r="CC51" s="15">
        <f t="shared" si="91"/>
        <v>17.195</v>
      </c>
      <c r="CD51" s="15">
        <f t="shared" si="92"/>
        <v>17.170000000000002</v>
      </c>
      <c r="CE51" s="15">
        <f t="shared" si="93"/>
        <v>17.145</v>
      </c>
      <c r="CF51" s="15">
        <f t="shared" si="94"/>
        <v>17.12</v>
      </c>
      <c r="CG51" s="15">
        <f t="shared" si="95"/>
        <v>17.094999999999999</v>
      </c>
      <c r="CH51" s="15">
        <f t="shared" si="96"/>
        <v>17.07</v>
      </c>
      <c r="CI51" s="15">
        <f t="shared" si="97"/>
        <v>17.045000000000002</v>
      </c>
      <c r="CJ51" s="15">
        <f t="shared" si="98"/>
        <v>17.02</v>
      </c>
      <c r="CK51" s="15">
        <f t="shared" si="99"/>
        <v>16.995000000000001</v>
      </c>
      <c r="CL51" s="15">
        <f t="shared" si="100"/>
        <v>16.967500000000001</v>
      </c>
      <c r="CM51" s="15">
        <f t="shared" si="101"/>
        <v>16.934999999999999</v>
      </c>
      <c r="CN51" s="15">
        <f t="shared" si="102"/>
        <v>16.897500000000001</v>
      </c>
      <c r="CO51" s="15">
        <f t="shared" si="103"/>
        <v>16.855</v>
      </c>
      <c r="CP51" s="15">
        <f t="shared" si="104"/>
        <v>16.807500000000001</v>
      </c>
      <c r="CQ51" s="15">
        <f t="shared" si="105"/>
        <v>16.7575</v>
      </c>
      <c r="CR51" s="15">
        <f t="shared" si="106"/>
        <v>16.7075</v>
      </c>
      <c r="CS51" s="15">
        <f t="shared" si="107"/>
        <v>16.657499999999999</v>
      </c>
      <c r="CT51" s="15">
        <f t="shared" si="108"/>
        <v>16.607500000000002</v>
      </c>
      <c r="CU51" s="15">
        <f t="shared" si="109"/>
        <v>16.557500000000001</v>
      </c>
      <c r="CV51" s="15">
        <f t="shared" si="110"/>
        <v>16.5075</v>
      </c>
      <c r="CW51" s="15">
        <f t="shared" si="111"/>
        <v>16.4575</v>
      </c>
      <c r="CX51" s="15">
        <f t="shared" si="112"/>
        <v>16.407499999999999</v>
      </c>
      <c r="CY51" s="15">
        <f t="shared" si="113"/>
        <v>16.357500000000002</v>
      </c>
      <c r="CZ51" s="15">
        <f t="shared" si="114"/>
        <v>16.307500000000001</v>
      </c>
      <c r="DA51" s="15">
        <f t="shared" si="115"/>
        <v>16.2575</v>
      </c>
      <c r="DB51" s="15">
        <f t="shared" si="116"/>
        <v>16.2075</v>
      </c>
      <c r="DC51" s="15">
        <f t="shared" si="117"/>
        <v>16.157499999999999</v>
      </c>
      <c r="DD51" s="15">
        <f t="shared" si="118"/>
        <v>16.107500000000002</v>
      </c>
      <c r="DE51" s="15">
        <f t="shared" si="119"/>
        <v>16.057500000000001</v>
      </c>
      <c r="DF51" s="15">
        <f t="shared" si="120"/>
        <v>16.0075</v>
      </c>
      <c r="DG51" s="15">
        <f t="shared" si="121"/>
        <v>15.9575</v>
      </c>
      <c r="DH51" s="15">
        <f t="shared" si="122"/>
        <v>15.907499999999999</v>
      </c>
      <c r="DI51" s="15">
        <f t="shared" si="123"/>
        <v>15.8575</v>
      </c>
      <c r="DJ51" s="15">
        <f t="shared" si="124"/>
        <v>15.807500000000001</v>
      </c>
      <c r="DK51" s="15">
        <f t="shared" si="125"/>
        <v>15.7575</v>
      </c>
      <c r="DL51" s="15">
        <f t="shared" si="126"/>
        <v>15.7075</v>
      </c>
      <c r="DM51" s="15">
        <f t="shared" si="127"/>
        <v>15.657499999999999</v>
      </c>
      <c r="DN51" s="15">
        <f t="shared" si="128"/>
        <v>15.6075</v>
      </c>
      <c r="DO51" s="15">
        <f t="shared" si="129"/>
        <v>15.557500000000001</v>
      </c>
      <c r="DP51" s="15">
        <f t="shared" si="130"/>
        <v>15.5075</v>
      </c>
      <c r="DQ51" s="15">
        <f t="shared" si="131"/>
        <v>15.4575</v>
      </c>
      <c r="DR51" s="15">
        <f t="shared" si="132"/>
        <v>15.407499999999999</v>
      </c>
      <c r="DS51" s="15">
        <f t="shared" si="133"/>
        <v>15.3575</v>
      </c>
      <c r="DT51" s="15">
        <f t="shared" si="134"/>
        <v>15.307500000000001</v>
      </c>
      <c r="DU51" s="15">
        <f t="shared" si="135"/>
        <v>15.2575</v>
      </c>
      <c r="DV51" s="15">
        <f t="shared" si="136"/>
        <v>15.2075</v>
      </c>
      <c r="DW51" s="15">
        <f t="shared" si="137"/>
        <v>15.157499999999999</v>
      </c>
      <c r="DX51" s="15">
        <f t="shared" si="138"/>
        <v>15.1075</v>
      </c>
      <c r="DY51" s="15">
        <f t="shared" si="139"/>
        <v>15.057500000000001</v>
      </c>
      <c r="DZ51" s="15">
        <f t="shared" si="140"/>
        <v>15.0075</v>
      </c>
      <c r="EA51" s="15">
        <f t="shared" si="141"/>
        <v>14.9575</v>
      </c>
      <c r="EB51" s="15">
        <f t="shared" si="142"/>
        <v>14.907499999999999</v>
      </c>
      <c r="EC51" s="15">
        <f t="shared" si="143"/>
        <v>14.8575</v>
      </c>
      <c r="ED51" s="15">
        <f t="shared" si="144"/>
        <v>14.807500000000001</v>
      </c>
      <c r="EE51" s="15">
        <f t="shared" si="145"/>
        <v>14.7575</v>
      </c>
      <c r="EF51" s="15">
        <f t="shared" si="146"/>
        <v>14.7075</v>
      </c>
      <c r="EG51" s="15">
        <f t="shared" si="147"/>
        <v>14.657499999999999</v>
      </c>
      <c r="EH51" s="15">
        <f t="shared" si="148"/>
        <v>14.6075</v>
      </c>
      <c r="EI51" s="15">
        <f t="shared" si="149"/>
        <v>14.557500000000001</v>
      </c>
      <c r="EJ51" s="15">
        <f t="shared" si="150"/>
        <v>14.5075</v>
      </c>
      <c r="EK51" s="15">
        <f t="shared" si="151"/>
        <v>14.4575</v>
      </c>
      <c r="EL51" s="15">
        <f t="shared" si="152"/>
        <v>14.407499999999999</v>
      </c>
      <c r="EM51" s="15">
        <f t="shared" si="153"/>
        <v>14.3575</v>
      </c>
      <c r="EN51" s="15">
        <f t="shared" si="154"/>
        <v>14.307500000000001</v>
      </c>
      <c r="EO51" s="15">
        <f t="shared" si="155"/>
        <v>14.2575</v>
      </c>
      <c r="EP51" s="15">
        <f t="shared" si="156"/>
        <v>14.2075</v>
      </c>
      <c r="EQ51" s="15">
        <f t="shared" si="157"/>
        <v>14.157499999999999</v>
      </c>
      <c r="ER51" s="15">
        <f t="shared" si="158"/>
        <v>14.1075</v>
      </c>
      <c r="ES51" s="15">
        <f t="shared" si="159"/>
        <v>14.057500000000001</v>
      </c>
      <c r="ET51" s="15">
        <f t="shared" si="160"/>
        <v>14.0075</v>
      </c>
      <c r="EU51" s="15">
        <f t="shared" si="161"/>
        <v>13.9575</v>
      </c>
      <c r="EV51" s="15">
        <f t="shared" si="162"/>
        <v>13.907499999999999</v>
      </c>
      <c r="EW51" s="15">
        <f t="shared" si="163"/>
        <v>13.8575</v>
      </c>
      <c r="EX51" s="15">
        <f t="shared" si="164"/>
        <v>13.807500000000001</v>
      </c>
      <c r="EY51" s="15">
        <f t="shared" si="165"/>
        <v>13.7575</v>
      </c>
      <c r="EZ51" s="15">
        <f t="shared" si="166"/>
        <v>13.7075</v>
      </c>
      <c r="FA51" s="15">
        <f t="shared" si="167"/>
        <v>13.657499999999999</v>
      </c>
      <c r="FB51" s="15">
        <f t="shared" si="168"/>
        <v>13.6075</v>
      </c>
      <c r="FC51" s="15">
        <f t="shared" si="169"/>
        <v>13.557500000000001</v>
      </c>
      <c r="FD51" s="15">
        <f t="shared" si="170"/>
        <v>13.5075</v>
      </c>
      <c r="FE51" s="15">
        <f t="shared" si="171"/>
        <v>13.4575</v>
      </c>
      <c r="FF51" s="15">
        <f t="shared" si="172"/>
        <v>13.407499999999999</v>
      </c>
      <c r="FG51" s="15">
        <f t="shared" si="173"/>
        <v>13.3575</v>
      </c>
      <c r="FH51" s="15">
        <f t="shared" si="174"/>
        <v>13.307500000000001</v>
      </c>
      <c r="FI51" s="15">
        <f t="shared" si="175"/>
        <v>13.2575</v>
      </c>
      <c r="FJ51" s="15">
        <f t="shared" si="176"/>
        <v>13.2075</v>
      </c>
      <c r="FK51" s="15">
        <f t="shared" si="177"/>
        <v>13.157499999999999</v>
      </c>
      <c r="FL51" s="15">
        <f t="shared" si="178"/>
        <v>13.1075</v>
      </c>
      <c r="FM51" s="15">
        <f t="shared" si="179"/>
        <v>13.057500000000001</v>
      </c>
      <c r="FN51" s="15">
        <f t="shared" si="180"/>
        <v>13.0075</v>
      </c>
      <c r="FO51" s="15">
        <f t="shared" si="181"/>
        <v>12.9575</v>
      </c>
      <c r="FP51" s="15">
        <f t="shared" si="182"/>
        <v>12.907499999999999</v>
      </c>
      <c r="FQ51" s="15">
        <f t="shared" si="183"/>
        <v>12.8575</v>
      </c>
      <c r="FR51" s="15">
        <f t="shared" si="184"/>
        <v>12.807500000000001</v>
      </c>
      <c r="FS51" s="15">
        <f t="shared" si="185"/>
        <v>12.7575</v>
      </c>
      <c r="FT51" s="15">
        <f t="shared" si="186"/>
        <v>12.7075</v>
      </c>
      <c r="FU51" s="15">
        <f t="shared" si="187"/>
        <v>12.657499999999999</v>
      </c>
      <c r="FV51" s="15">
        <f t="shared" si="188"/>
        <v>12.6075</v>
      </c>
      <c r="FW51" s="15">
        <f t="shared" si="189"/>
        <v>12.557500000000001</v>
      </c>
      <c r="FX51" s="15">
        <f t="shared" si="190"/>
        <v>12.5075</v>
      </c>
      <c r="FY51" s="15">
        <f t="shared" si="191"/>
        <v>12.4575</v>
      </c>
      <c r="FZ51" s="15">
        <f t="shared" si="192"/>
        <v>12.407499999999999</v>
      </c>
      <c r="GA51" s="15">
        <f t="shared" si="193"/>
        <v>12.3575</v>
      </c>
      <c r="GB51" s="15">
        <f t="shared" si="194"/>
        <v>12.307500000000001</v>
      </c>
      <c r="GC51" s="15">
        <f t="shared" si="195"/>
        <v>12.2575</v>
      </c>
      <c r="GD51" s="15">
        <f t="shared" si="196"/>
        <v>12.2075</v>
      </c>
      <c r="GE51" s="15">
        <f t="shared" si="197"/>
        <v>12.157499999999999</v>
      </c>
      <c r="GF51" s="15">
        <f t="shared" si="198"/>
        <v>12.1075</v>
      </c>
      <c r="GG51" s="15">
        <f t="shared" si="199"/>
        <v>12.057500000000001</v>
      </c>
      <c r="GH51" s="15">
        <f t="shared" si="200"/>
        <v>12.0075</v>
      </c>
      <c r="GI51" s="15">
        <f t="shared" si="201"/>
        <v>11.9575</v>
      </c>
      <c r="GJ51" s="15">
        <f t="shared" si="202"/>
        <v>11.907500000000001</v>
      </c>
      <c r="GK51" s="15">
        <f t="shared" si="203"/>
        <v>11.8575</v>
      </c>
      <c r="GL51" s="15">
        <f t="shared" si="204"/>
        <v>11.807499999999999</v>
      </c>
      <c r="GM51" s="15">
        <f t="shared" si="205"/>
        <v>11.7575</v>
      </c>
      <c r="GN51" s="15">
        <f t="shared" si="206"/>
        <v>11.7075</v>
      </c>
      <c r="GO51" s="15">
        <f t="shared" si="207"/>
        <v>11.657500000000001</v>
      </c>
      <c r="GP51" s="15">
        <f t="shared" si="208"/>
        <v>11.6075</v>
      </c>
      <c r="GQ51" s="15">
        <f t="shared" si="209"/>
        <v>11.557499999999999</v>
      </c>
      <c r="GR51" s="15">
        <f t="shared" si="210"/>
        <v>11.5075</v>
      </c>
      <c r="GS51" s="15">
        <f t="shared" si="211"/>
        <v>11.4575</v>
      </c>
      <c r="GT51" s="15">
        <f t="shared" si="212"/>
        <v>11.407500000000001</v>
      </c>
      <c r="GU51" s="15">
        <f t="shared" si="213"/>
        <v>11.3575</v>
      </c>
      <c r="GV51" s="15">
        <f t="shared" si="214"/>
        <v>11.307499999999999</v>
      </c>
      <c r="GW51" s="15">
        <f t="shared" si="215"/>
        <v>11.2575</v>
      </c>
      <c r="GX51" s="15">
        <f t="shared" si="216"/>
        <v>11.2075</v>
      </c>
      <c r="GY51" s="15">
        <f t="shared" si="217"/>
        <v>11.157500000000001</v>
      </c>
      <c r="GZ51" s="15">
        <f t="shared" si="218"/>
        <v>11.1075</v>
      </c>
      <c r="HA51" s="15">
        <f t="shared" si="219"/>
        <v>11.057499999999999</v>
      </c>
      <c r="HB51" s="15">
        <f t="shared" si="220"/>
        <v>11.0075</v>
      </c>
      <c r="HC51" s="15">
        <f t="shared" si="221"/>
        <v>10.9575</v>
      </c>
      <c r="HD51" s="15">
        <f t="shared" si="222"/>
        <v>10.907500000000001</v>
      </c>
      <c r="HE51" s="15">
        <f t="shared" si="223"/>
        <v>10.8575</v>
      </c>
      <c r="HF51" s="15">
        <f t="shared" si="224"/>
        <v>10.807499999999999</v>
      </c>
      <c r="HG51" s="15">
        <f t="shared" si="225"/>
        <v>10.7575</v>
      </c>
      <c r="HH51" s="15">
        <f t="shared" si="226"/>
        <v>10.7075</v>
      </c>
      <c r="HI51" s="15">
        <f t="shared" si="227"/>
        <v>10.657500000000001</v>
      </c>
      <c r="HJ51" s="15">
        <f t="shared" si="228"/>
        <v>10.6075</v>
      </c>
      <c r="HK51" s="15">
        <f t="shared" si="229"/>
        <v>10.557499999999999</v>
      </c>
      <c r="HL51" s="15">
        <f t="shared" si="230"/>
        <v>10.5075</v>
      </c>
      <c r="HM51" s="15">
        <f t="shared" si="231"/>
        <v>10.4575</v>
      </c>
      <c r="HN51" s="15">
        <f t="shared" si="232"/>
        <v>10.407500000000001</v>
      </c>
      <c r="HO51" s="15">
        <f t="shared" si="233"/>
        <v>10.3575</v>
      </c>
      <c r="HP51" s="15">
        <f t="shared" si="234"/>
        <v>10.307499999999999</v>
      </c>
      <c r="HQ51" s="15">
        <f t="shared" si="235"/>
        <v>10.2575</v>
      </c>
      <c r="HR51" s="15">
        <f t="shared" si="236"/>
        <v>10.2075</v>
      </c>
      <c r="HS51" s="15">
        <f t="shared" si="237"/>
        <v>10.157499999999999</v>
      </c>
      <c r="HT51" s="15">
        <f t="shared" si="238"/>
        <v>10.1075</v>
      </c>
      <c r="HU51" s="15">
        <f t="shared" si="239"/>
        <v>10.041249999999998</v>
      </c>
    </row>
    <row r="52" spans="1:3968">
      <c r="A52" t="s">
        <v>210</v>
      </c>
      <c r="B52" s="8" t="str">
        <f t="shared" si="12"/>
        <v>BOTTOM_ELEV</v>
      </c>
      <c r="C52" s="15">
        <f t="shared" si="13"/>
        <v>19.971250000000001</v>
      </c>
      <c r="D52" s="15">
        <f t="shared" si="14"/>
        <v>19.9175</v>
      </c>
      <c r="E52" s="15">
        <f t="shared" si="15"/>
        <v>19.8675</v>
      </c>
      <c r="F52" s="15">
        <f t="shared" si="16"/>
        <v>19.817499999999999</v>
      </c>
      <c r="G52" s="15">
        <f t="shared" si="17"/>
        <v>19.767499999999998</v>
      </c>
      <c r="H52" s="15">
        <f t="shared" si="18"/>
        <v>19.717500000000001</v>
      </c>
      <c r="I52" s="15">
        <f t="shared" si="19"/>
        <v>19.6675</v>
      </c>
      <c r="J52" s="15">
        <f t="shared" si="20"/>
        <v>19.6175</v>
      </c>
      <c r="K52" s="15">
        <f t="shared" si="21"/>
        <v>19.567499999999999</v>
      </c>
      <c r="L52" s="15">
        <f t="shared" si="22"/>
        <v>19.517499999999998</v>
      </c>
      <c r="M52" s="15">
        <f t="shared" si="23"/>
        <v>19.467500000000001</v>
      </c>
      <c r="N52" s="15">
        <f t="shared" si="24"/>
        <v>19.4175</v>
      </c>
      <c r="O52" s="15">
        <f t="shared" si="25"/>
        <v>19.3675</v>
      </c>
      <c r="P52" s="15">
        <f t="shared" si="26"/>
        <v>19.317499999999999</v>
      </c>
      <c r="Q52" s="15">
        <f t="shared" si="27"/>
        <v>19.267499999999998</v>
      </c>
      <c r="R52" s="15">
        <f t="shared" si="28"/>
        <v>19.217500000000001</v>
      </c>
      <c r="S52" s="15">
        <f t="shared" si="29"/>
        <v>19.1675</v>
      </c>
      <c r="T52" s="15">
        <f t="shared" si="30"/>
        <v>19.1175</v>
      </c>
      <c r="U52" s="15">
        <f t="shared" si="31"/>
        <v>19.067499999999999</v>
      </c>
      <c r="V52" s="15">
        <f t="shared" si="32"/>
        <v>19.017499999999998</v>
      </c>
      <c r="W52" s="15">
        <f t="shared" si="33"/>
        <v>18.967500000000001</v>
      </c>
      <c r="X52" s="15">
        <f t="shared" si="34"/>
        <v>18.9175</v>
      </c>
      <c r="Y52" s="15">
        <f t="shared" si="35"/>
        <v>18.8675</v>
      </c>
      <c r="Z52" s="15">
        <f t="shared" si="36"/>
        <v>18.817499999999999</v>
      </c>
      <c r="AA52" s="15">
        <f t="shared" si="37"/>
        <v>18.767499999999998</v>
      </c>
      <c r="AB52" s="15">
        <f t="shared" si="38"/>
        <v>18.717500000000001</v>
      </c>
      <c r="AC52" s="15">
        <f t="shared" si="39"/>
        <v>18.6675</v>
      </c>
      <c r="AD52" s="15">
        <f t="shared" si="40"/>
        <v>18.6175</v>
      </c>
      <c r="AE52" s="15">
        <f t="shared" si="41"/>
        <v>18.567499999999999</v>
      </c>
      <c r="AF52" s="15">
        <f t="shared" si="42"/>
        <v>18.517499999999998</v>
      </c>
      <c r="AG52" s="15">
        <f t="shared" si="43"/>
        <v>18.467500000000001</v>
      </c>
      <c r="AH52" s="15">
        <f t="shared" si="44"/>
        <v>18.4175</v>
      </c>
      <c r="AI52" s="15">
        <f t="shared" si="45"/>
        <v>18.3675</v>
      </c>
      <c r="AJ52" s="15">
        <f t="shared" si="46"/>
        <v>18.317499999999999</v>
      </c>
      <c r="AK52" s="15">
        <f t="shared" si="47"/>
        <v>18.267499999999998</v>
      </c>
      <c r="AL52" s="15">
        <f t="shared" si="48"/>
        <v>18.217500000000001</v>
      </c>
      <c r="AM52" s="15">
        <f t="shared" si="49"/>
        <v>18.1675</v>
      </c>
      <c r="AN52" s="15">
        <f t="shared" si="50"/>
        <v>18.12</v>
      </c>
      <c r="AO52" s="15">
        <f t="shared" si="51"/>
        <v>18.077500000000001</v>
      </c>
      <c r="AP52" s="15">
        <f t="shared" si="52"/>
        <v>18.04</v>
      </c>
      <c r="AQ52" s="15">
        <f t="shared" si="53"/>
        <v>18.0075</v>
      </c>
      <c r="AR52" s="15">
        <f t="shared" si="54"/>
        <v>17.98</v>
      </c>
      <c r="AS52" s="15">
        <f t="shared" si="55"/>
        <v>17.954999999999998</v>
      </c>
      <c r="AT52" s="15">
        <f t="shared" si="56"/>
        <v>17.93</v>
      </c>
      <c r="AU52" s="15">
        <f t="shared" si="57"/>
        <v>17.905000000000001</v>
      </c>
      <c r="AV52" s="15">
        <f t="shared" si="58"/>
        <v>17.88</v>
      </c>
      <c r="AW52" s="15">
        <f t="shared" si="59"/>
        <v>17.855</v>
      </c>
      <c r="AX52" s="15">
        <f t="shared" si="60"/>
        <v>17.829999999999998</v>
      </c>
      <c r="AY52" s="15">
        <f t="shared" si="61"/>
        <v>17.805</v>
      </c>
      <c r="AZ52" s="15">
        <f t="shared" si="62"/>
        <v>17.78</v>
      </c>
      <c r="BA52" s="15">
        <f t="shared" si="63"/>
        <v>17.754999999999999</v>
      </c>
      <c r="BB52" s="15">
        <f t="shared" si="64"/>
        <v>17.73</v>
      </c>
      <c r="BC52" s="15">
        <f t="shared" si="65"/>
        <v>17.704999999999998</v>
      </c>
      <c r="BD52" s="15">
        <f t="shared" si="66"/>
        <v>17.68</v>
      </c>
      <c r="BE52" s="15">
        <f t="shared" si="67"/>
        <v>17.655000000000001</v>
      </c>
      <c r="BF52" s="15">
        <f t="shared" si="68"/>
        <v>17.63</v>
      </c>
      <c r="BG52" s="15">
        <f t="shared" si="69"/>
        <v>17.605</v>
      </c>
      <c r="BH52" s="15">
        <f t="shared" si="70"/>
        <v>17.579999999999998</v>
      </c>
      <c r="BI52" s="15">
        <f t="shared" si="71"/>
        <v>17.557499999999997</v>
      </c>
      <c r="BJ52" s="15">
        <f t="shared" si="72"/>
        <v>17.54</v>
      </c>
      <c r="BK52" s="15">
        <f t="shared" si="73"/>
        <v>17.526250000000001</v>
      </c>
      <c r="BL52" s="15">
        <f t="shared" si="74"/>
        <v>17.515000000000001</v>
      </c>
      <c r="BM52" s="15">
        <f t="shared" si="75"/>
        <v>17.506250000000001</v>
      </c>
      <c r="BN52" s="15">
        <f t="shared" si="76"/>
        <v>17.5</v>
      </c>
      <c r="BO52" s="15">
        <f t="shared" si="77"/>
        <v>17.493749999999999</v>
      </c>
      <c r="BP52" s="15">
        <f t="shared" si="78"/>
        <v>17.484999999999999</v>
      </c>
      <c r="BQ52" s="15">
        <f t="shared" si="79"/>
        <v>17.473749999999999</v>
      </c>
      <c r="BR52" s="15">
        <f t="shared" si="80"/>
        <v>17.46</v>
      </c>
      <c r="BS52" s="15">
        <f t="shared" si="81"/>
        <v>17.442499999999999</v>
      </c>
      <c r="BT52" s="15">
        <f t="shared" si="82"/>
        <v>17.420000000000002</v>
      </c>
      <c r="BU52" s="15">
        <f t="shared" si="83"/>
        <v>17.395</v>
      </c>
      <c r="BV52" s="15">
        <f t="shared" si="84"/>
        <v>17.37</v>
      </c>
      <c r="BW52" s="15">
        <f t="shared" si="85"/>
        <v>17.344999999999999</v>
      </c>
      <c r="BX52" s="15">
        <f t="shared" si="86"/>
        <v>17.32</v>
      </c>
      <c r="BY52" s="15">
        <f t="shared" si="87"/>
        <v>17.295000000000002</v>
      </c>
      <c r="BZ52" s="15">
        <f t="shared" si="88"/>
        <v>17.27</v>
      </c>
      <c r="CA52" s="15">
        <f t="shared" si="89"/>
        <v>17.245000000000001</v>
      </c>
      <c r="CB52" s="15">
        <f t="shared" si="90"/>
        <v>17.22</v>
      </c>
      <c r="CC52" s="15">
        <f t="shared" si="91"/>
        <v>17.195</v>
      </c>
      <c r="CD52" s="15">
        <f t="shared" si="92"/>
        <v>17.170000000000002</v>
      </c>
      <c r="CE52" s="15">
        <f t="shared" si="93"/>
        <v>17.145</v>
      </c>
      <c r="CF52" s="15">
        <f t="shared" si="94"/>
        <v>17.12</v>
      </c>
      <c r="CG52" s="15">
        <f t="shared" si="95"/>
        <v>17.094999999999999</v>
      </c>
      <c r="CH52" s="15">
        <f t="shared" si="96"/>
        <v>17.07</v>
      </c>
      <c r="CI52" s="15">
        <f t="shared" si="97"/>
        <v>17.045000000000002</v>
      </c>
      <c r="CJ52" s="15">
        <f t="shared" si="98"/>
        <v>17.02</v>
      </c>
      <c r="CK52" s="15">
        <f t="shared" si="99"/>
        <v>16.995000000000001</v>
      </c>
      <c r="CL52" s="15">
        <f t="shared" si="100"/>
        <v>16.967500000000001</v>
      </c>
      <c r="CM52" s="15">
        <f t="shared" si="101"/>
        <v>16.934999999999999</v>
      </c>
      <c r="CN52" s="15">
        <f t="shared" si="102"/>
        <v>16.897500000000001</v>
      </c>
      <c r="CO52" s="15">
        <f t="shared" si="103"/>
        <v>16.855</v>
      </c>
      <c r="CP52" s="15">
        <f t="shared" si="104"/>
        <v>16.807500000000001</v>
      </c>
      <c r="CQ52" s="15">
        <f t="shared" si="105"/>
        <v>16.7575</v>
      </c>
      <c r="CR52" s="15">
        <f t="shared" si="106"/>
        <v>16.7075</v>
      </c>
      <c r="CS52" s="15">
        <f t="shared" si="107"/>
        <v>16.657499999999999</v>
      </c>
      <c r="CT52" s="15">
        <f t="shared" si="108"/>
        <v>16.607500000000002</v>
      </c>
      <c r="CU52" s="15">
        <f t="shared" si="109"/>
        <v>16.557500000000001</v>
      </c>
      <c r="CV52" s="15">
        <f t="shared" si="110"/>
        <v>16.5075</v>
      </c>
      <c r="CW52" s="15">
        <f t="shared" si="111"/>
        <v>16.4575</v>
      </c>
      <c r="CX52" s="15">
        <f t="shared" si="112"/>
        <v>16.407499999999999</v>
      </c>
      <c r="CY52" s="15">
        <f t="shared" si="113"/>
        <v>16.357500000000002</v>
      </c>
      <c r="CZ52" s="15">
        <f t="shared" si="114"/>
        <v>16.307500000000001</v>
      </c>
      <c r="DA52" s="15">
        <f t="shared" si="115"/>
        <v>16.2575</v>
      </c>
      <c r="DB52" s="15">
        <f t="shared" si="116"/>
        <v>16.2075</v>
      </c>
      <c r="DC52" s="15">
        <f t="shared" si="117"/>
        <v>16.157499999999999</v>
      </c>
      <c r="DD52" s="15">
        <f t="shared" si="118"/>
        <v>16.107500000000002</v>
      </c>
      <c r="DE52" s="15">
        <f t="shared" si="119"/>
        <v>16.057500000000001</v>
      </c>
      <c r="DF52" s="15">
        <f t="shared" si="120"/>
        <v>16.0075</v>
      </c>
      <c r="DG52" s="15">
        <f t="shared" si="121"/>
        <v>15.9575</v>
      </c>
      <c r="DH52" s="15">
        <f t="shared" si="122"/>
        <v>15.907499999999999</v>
      </c>
      <c r="DI52" s="15">
        <f t="shared" si="123"/>
        <v>15.8575</v>
      </c>
      <c r="DJ52" s="15">
        <f t="shared" si="124"/>
        <v>15.807500000000001</v>
      </c>
      <c r="DK52" s="15">
        <f t="shared" si="125"/>
        <v>15.7575</v>
      </c>
      <c r="DL52" s="15">
        <f t="shared" si="126"/>
        <v>15.7075</v>
      </c>
      <c r="DM52" s="15">
        <f t="shared" si="127"/>
        <v>15.657499999999999</v>
      </c>
      <c r="DN52" s="15">
        <f t="shared" si="128"/>
        <v>15.6075</v>
      </c>
      <c r="DO52" s="15">
        <f t="shared" si="129"/>
        <v>15.557500000000001</v>
      </c>
      <c r="DP52" s="15">
        <f t="shared" si="130"/>
        <v>15.5075</v>
      </c>
      <c r="DQ52" s="15">
        <f t="shared" si="131"/>
        <v>15.4575</v>
      </c>
      <c r="DR52" s="15">
        <f t="shared" si="132"/>
        <v>15.407499999999999</v>
      </c>
      <c r="DS52" s="15">
        <f t="shared" si="133"/>
        <v>15.3575</v>
      </c>
      <c r="DT52" s="15">
        <f t="shared" si="134"/>
        <v>15.307500000000001</v>
      </c>
      <c r="DU52" s="15">
        <f t="shared" si="135"/>
        <v>15.2575</v>
      </c>
      <c r="DV52" s="15">
        <f t="shared" si="136"/>
        <v>15.2075</v>
      </c>
      <c r="DW52" s="15">
        <f t="shared" si="137"/>
        <v>15.157499999999999</v>
      </c>
      <c r="DX52" s="15">
        <f t="shared" si="138"/>
        <v>15.1075</v>
      </c>
      <c r="DY52" s="15">
        <f t="shared" si="139"/>
        <v>15.057500000000001</v>
      </c>
      <c r="DZ52" s="15">
        <f t="shared" si="140"/>
        <v>15.0075</v>
      </c>
      <c r="EA52" s="15">
        <f t="shared" si="141"/>
        <v>14.9575</v>
      </c>
      <c r="EB52" s="15">
        <f t="shared" si="142"/>
        <v>14.907499999999999</v>
      </c>
      <c r="EC52" s="15">
        <f t="shared" si="143"/>
        <v>14.8575</v>
      </c>
      <c r="ED52" s="15">
        <f t="shared" si="144"/>
        <v>14.807500000000001</v>
      </c>
      <c r="EE52" s="15">
        <f t="shared" si="145"/>
        <v>14.7575</v>
      </c>
      <c r="EF52" s="15">
        <f t="shared" si="146"/>
        <v>14.7075</v>
      </c>
      <c r="EG52" s="15">
        <f t="shared" si="147"/>
        <v>14.657499999999999</v>
      </c>
      <c r="EH52" s="15">
        <f t="shared" si="148"/>
        <v>14.6075</v>
      </c>
      <c r="EI52" s="15">
        <f t="shared" si="149"/>
        <v>14.557500000000001</v>
      </c>
      <c r="EJ52" s="15">
        <f t="shared" si="150"/>
        <v>14.5075</v>
      </c>
      <c r="EK52" s="15">
        <f t="shared" si="151"/>
        <v>14.4575</v>
      </c>
      <c r="EL52" s="15">
        <f t="shared" si="152"/>
        <v>14.407499999999999</v>
      </c>
      <c r="EM52" s="15">
        <f t="shared" si="153"/>
        <v>14.3575</v>
      </c>
      <c r="EN52" s="15">
        <f t="shared" si="154"/>
        <v>14.307500000000001</v>
      </c>
      <c r="EO52" s="15">
        <f t="shared" si="155"/>
        <v>14.2575</v>
      </c>
      <c r="EP52" s="15">
        <f t="shared" si="156"/>
        <v>14.2075</v>
      </c>
      <c r="EQ52" s="15">
        <f t="shared" si="157"/>
        <v>14.157499999999999</v>
      </c>
      <c r="ER52" s="15">
        <f t="shared" si="158"/>
        <v>14.1075</v>
      </c>
      <c r="ES52" s="15">
        <f t="shared" si="159"/>
        <v>14.057500000000001</v>
      </c>
      <c r="ET52" s="15">
        <f t="shared" si="160"/>
        <v>14.0075</v>
      </c>
      <c r="EU52" s="15">
        <f t="shared" si="161"/>
        <v>13.9575</v>
      </c>
      <c r="EV52" s="15">
        <f t="shared" si="162"/>
        <v>13.907499999999999</v>
      </c>
      <c r="EW52" s="15">
        <f t="shared" si="163"/>
        <v>13.8575</v>
      </c>
      <c r="EX52" s="15">
        <f t="shared" si="164"/>
        <v>13.807500000000001</v>
      </c>
      <c r="EY52" s="15">
        <f t="shared" si="165"/>
        <v>13.7575</v>
      </c>
      <c r="EZ52" s="15">
        <f t="shared" si="166"/>
        <v>13.7075</v>
      </c>
      <c r="FA52" s="15">
        <f t="shared" si="167"/>
        <v>13.657499999999999</v>
      </c>
      <c r="FB52" s="15">
        <f t="shared" si="168"/>
        <v>13.6075</v>
      </c>
      <c r="FC52" s="15">
        <f t="shared" si="169"/>
        <v>13.557500000000001</v>
      </c>
      <c r="FD52" s="15">
        <f t="shared" si="170"/>
        <v>13.5075</v>
      </c>
      <c r="FE52" s="15">
        <f t="shared" si="171"/>
        <v>13.4575</v>
      </c>
      <c r="FF52" s="15">
        <f t="shared" si="172"/>
        <v>13.407499999999999</v>
      </c>
      <c r="FG52" s="15">
        <f t="shared" si="173"/>
        <v>13.3575</v>
      </c>
      <c r="FH52" s="15">
        <f t="shared" si="174"/>
        <v>13.307500000000001</v>
      </c>
      <c r="FI52" s="15">
        <f t="shared" si="175"/>
        <v>13.2575</v>
      </c>
      <c r="FJ52" s="15">
        <f t="shared" si="176"/>
        <v>13.2075</v>
      </c>
      <c r="FK52" s="15">
        <f t="shared" si="177"/>
        <v>13.157499999999999</v>
      </c>
      <c r="FL52" s="15">
        <f t="shared" si="178"/>
        <v>13.1075</v>
      </c>
      <c r="FM52" s="15">
        <f t="shared" si="179"/>
        <v>13.057500000000001</v>
      </c>
      <c r="FN52" s="15">
        <f t="shared" si="180"/>
        <v>13.0075</v>
      </c>
      <c r="FO52" s="15">
        <f t="shared" si="181"/>
        <v>12.9575</v>
      </c>
      <c r="FP52" s="15">
        <f t="shared" si="182"/>
        <v>12.907499999999999</v>
      </c>
      <c r="FQ52" s="15">
        <f t="shared" si="183"/>
        <v>12.8575</v>
      </c>
      <c r="FR52" s="15">
        <f t="shared" si="184"/>
        <v>12.807500000000001</v>
      </c>
      <c r="FS52" s="15">
        <f t="shared" si="185"/>
        <v>12.7575</v>
      </c>
      <c r="FT52" s="15">
        <f t="shared" si="186"/>
        <v>12.7075</v>
      </c>
      <c r="FU52" s="15">
        <f t="shared" si="187"/>
        <v>12.657499999999999</v>
      </c>
      <c r="FV52" s="15">
        <f t="shared" si="188"/>
        <v>12.6075</v>
      </c>
      <c r="FW52" s="15">
        <f t="shared" si="189"/>
        <v>12.557500000000001</v>
      </c>
      <c r="FX52" s="15">
        <f t="shared" si="190"/>
        <v>12.5075</v>
      </c>
      <c r="FY52" s="15">
        <f t="shared" si="191"/>
        <v>12.4575</v>
      </c>
      <c r="FZ52" s="15">
        <f t="shared" si="192"/>
        <v>12.407499999999999</v>
      </c>
      <c r="GA52" s="15">
        <f t="shared" si="193"/>
        <v>12.3575</v>
      </c>
      <c r="GB52" s="15">
        <f t="shared" si="194"/>
        <v>12.307500000000001</v>
      </c>
      <c r="GC52" s="15">
        <f t="shared" si="195"/>
        <v>12.2575</v>
      </c>
      <c r="GD52" s="15">
        <f t="shared" si="196"/>
        <v>12.2075</v>
      </c>
      <c r="GE52" s="15">
        <f t="shared" si="197"/>
        <v>12.157499999999999</v>
      </c>
      <c r="GF52" s="15">
        <f t="shared" si="198"/>
        <v>12.1075</v>
      </c>
      <c r="GG52" s="15">
        <f t="shared" si="199"/>
        <v>12.057500000000001</v>
      </c>
      <c r="GH52" s="15">
        <f t="shared" si="200"/>
        <v>12.0075</v>
      </c>
      <c r="GI52" s="15">
        <f t="shared" si="201"/>
        <v>11.9575</v>
      </c>
      <c r="GJ52" s="15">
        <f t="shared" si="202"/>
        <v>11.907500000000001</v>
      </c>
      <c r="GK52" s="15">
        <f t="shared" si="203"/>
        <v>11.8575</v>
      </c>
      <c r="GL52" s="15">
        <f t="shared" si="204"/>
        <v>11.807499999999999</v>
      </c>
      <c r="GM52" s="15">
        <f t="shared" si="205"/>
        <v>11.7575</v>
      </c>
      <c r="GN52" s="15">
        <f t="shared" si="206"/>
        <v>11.7075</v>
      </c>
      <c r="GO52" s="15">
        <f t="shared" si="207"/>
        <v>11.657500000000001</v>
      </c>
      <c r="GP52" s="15">
        <f t="shared" si="208"/>
        <v>11.6075</v>
      </c>
      <c r="GQ52" s="15">
        <f t="shared" si="209"/>
        <v>11.557499999999999</v>
      </c>
      <c r="GR52" s="15">
        <f t="shared" si="210"/>
        <v>11.5075</v>
      </c>
      <c r="GS52" s="15">
        <f t="shared" si="211"/>
        <v>11.4575</v>
      </c>
      <c r="GT52" s="15">
        <f t="shared" si="212"/>
        <v>11.407500000000001</v>
      </c>
      <c r="GU52" s="15">
        <f t="shared" si="213"/>
        <v>11.3575</v>
      </c>
      <c r="GV52" s="15">
        <f t="shared" si="214"/>
        <v>11.307499999999999</v>
      </c>
      <c r="GW52" s="15">
        <f t="shared" si="215"/>
        <v>11.2575</v>
      </c>
      <c r="GX52" s="15">
        <f t="shared" si="216"/>
        <v>11.2075</v>
      </c>
      <c r="GY52" s="15">
        <f t="shared" si="217"/>
        <v>11.157500000000001</v>
      </c>
      <c r="GZ52" s="15">
        <f t="shared" si="218"/>
        <v>11.1075</v>
      </c>
      <c r="HA52" s="15">
        <f t="shared" si="219"/>
        <v>11.057499999999999</v>
      </c>
      <c r="HB52" s="15">
        <f t="shared" si="220"/>
        <v>11.0075</v>
      </c>
      <c r="HC52" s="15">
        <f t="shared" si="221"/>
        <v>10.9575</v>
      </c>
      <c r="HD52" s="15">
        <f t="shared" si="222"/>
        <v>10.907500000000001</v>
      </c>
      <c r="HE52" s="15">
        <f t="shared" si="223"/>
        <v>10.8575</v>
      </c>
      <c r="HF52" s="15">
        <f t="shared" si="224"/>
        <v>10.807499999999999</v>
      </c>
      <c r="HG52" s="15">
        <f t="shared" si="225"/>
        <v>10.7575</v>
      </c>
      <c r="HH52" s="15">
        <f t="shared" si="226"/>
        <v>10.7075</v>
      </c>
      <c r="HI52" s="15">
        <f t="shared" si="227"/>
        <v>10.657500000000001</v>
      </c>
      <c r="HJ52" s="15">
        <f t="shared" si="228"/>
        <v>10.6075</v>
      </c>
      <c r="HK52" s="15">
        <f t="shared" si="229"/>
        <v>10.557499999999999</v>
      </c>
      <c r="HL52" s="15">
        <f t="shared" si="230"/>
        <v>10.5075</v>
      </c>
      <c r="HM52" s="15">
        <f t="shared" si="231"/>
        <v>10.4575</v>
      </c>
      <c r="HN52" s="15">
        <f t="shared" si="232"/>
        <v>10.407500000000001</v>
      </c>
      <c r="HO52" s="15">
        <f t="shared" si="233"/>
        <v>10.3575</v>
      </c>
      <c r="HP52" s="15">
        <f t="shared" si="234"/>
        <v>10.307499999999999</v>
      </c>
      <c r="HQ52" s="15">
        <f t="shared" si="235"/>
        <v>10.2575</v>
      </c>
      <c r="HR52" s="15">
        <f t="shared" si="236"/>
        <v>10.2075</v>
      </c>
      <c r="HS52" s="15">
        <f t="shared" si="237"/>
        <v>10.157499999999999</v>
      </c>
      <c r="HT52" s="15">
        <f t="shared" si="238"/>
        <v>10.1075</v>
      </c>
      <c r="HU52" s="15">
        <f t="shared" si="239"/>
        <v>10.041249999999998</v>
      </c>
    </row>
    <row r="53" spans="1:3968">
      <c r="A53" t="s">
        <v>211</v>
      </c>
      <c r="B53" s="8" t="str">
        <f t="shared" si="12"/>
        <v>BOTTOM_ELEV</v>
      </c>
      <c r="C53" s="15">
        <f t="shared" si="13"/>
        <v>19.971250000000001</v>
      </c>
      <c r="D53" s="15">
        <f t="shared" si="14"/>
        <v>19.9175</v>
      </c>
      <c r="E53" s="15">
        <f t="shared" si="15"/>
        <v>19.8675</v>
      </c>
      <c r="F53" s="15">
        <f t="shared" si="16"/>
        <v>19.817499999999999</v>
      </c>
      <c r="G53" s="15">
        <f t="shared" si="17"/>
        <v>19.767499999999998</v>
      </c>
      <c r="H53" s="15">
        <f t="shared" si="18"/>
        <v>19.717500000000001</v>
      </c>
      <c r="I53" s="15">
        <f t="shared" si="19"/>
        <v>19.6675</v>
      </c>
      <c r="J53" s="15">
        <f t="shared" si="20"/>
        <v>19.6175</v>
      </c>
      <c r="K53" s="15">
        <f t="shared" si="21"/>
        <v>19.567499999999999</v>
      </c>
      <c r="L53" s="15">
        <f t="shared" si="22"/>
        <v>19.517499999999998</v>
      </c>
      <c r="M53" s="15">
        <f t="shared" si="23"/>
        <v>19.467500000000001</v>
      </c>
      <c r="N53" s="15">
        <f t="shared" si="24"/>
        <v>19.4175</v>
      </c>
      <c r="O53" s="15">
        <f t="shared" si="25"/>
        <v>19.3675</v>
      </c>
      <c r="P53" s="15">
        <f t="shared" si="26"/>
        <v>19.317499999999999</v>
      </c>
      <c r="Q53" s="15">
        <f t="shared" si="27"/>
        <v>19.267499999999998</v>
      </c>
      <c r="R53" s="15">
        <f t="shared" si="28"/>
        <v>19.217500000000001</v>
      </c>
      <c r="S53" s="15">
        <f t="shared" si="29"/>
        <v>19.1675</v>
      </c>
      <c r="T53" s="15">
        <f t="shared" si="30"/>
        <v>19.1175</v>
      </c>
      <c r="U53" s="15">
        <f t="shared" si="31"/>
        <v>19.067499999999999</v>
      </c>
      <c r="V53" s="15">
        <f t="shared" si="32"/>
        <v>19.017499999999998</v>
      </c>
      <c r="W53" s="15">
        <f t="shared" si="33"/>
        <v>18.967500000000001</v>
      </c>
      <c r="X53" s="15">
        <f t="shared" si="34"/>
        <v>18.9175</v>
      </c>
      <c r="Y53" s="15">
        <f t="shared" si="35"/>
        <v>18.8675</v>
      </c>
      <c r="Z53" s="15">
        <f t="shared" si="36"/>
        <v>18.817499999999999</v>
      </c>
      <c r="AA53" s="15">
        <f t="shared" si="37"/>
        <v>18.767499999999998</v>
      </c>
      <c r="AB53" s="15">
        <f t="shared" si="38"/>
        <v>18.717500000000001</v>
      </c>
      <c r="AC53" s="15">
        <f t="shared" si="39"/>
        <v>18.6675</v>
      </c>
      <c r="AD53" s="15">
        <f t="shared" si="40"/>
        <v>18.6175</v>
      </c>
      <c r="AE53" s="15">
        <f t="shared" si="41"/>
        <v>18.567499999999999</v>
      </c>
      <c r="AF53" s="15">
        <f t="shared" si="42"/>
        <v>18.517499999999998</v>
      </c>
      <c r="AG53" s="15">
        <f t="shared" si="43"/>
        <v>18.467500000000001</v>
      </c>
      <c r="AH53" s="15">
        <f t="shared" si="44"/>
        <v>18.4175</v>
      </c>
      <c r="AI53" s="15">
        <f t="shared" si="45"/>
        <v>18.3675</v>
      </c>
      <c r="AJ53" s="15">
        <f t="shared" si="46"/>
        <v>18.317499999999999</v>
      </c>
      <c r="AK53" s="15">
        <f t="shared" si="47"/>
        <v>18.267499999999998</v>
      </c>
      <c r="AL53" s="15">
        <f t="shared" si="48"/>
        <v>18.217500000000001</v>
      </c>
      <c r="AM53" s="15">
        <f t="shared" si="49"/>
        <v>18.1675</v>
      </c>
      <c r="AN53" s="15">
        <f t="shared" si="50"/>
        <v>18.12</v>
      </c>
      <c r="AO53" s="15">
        <f t="shared" si="51"/>
        <v>18.077500000000001</v>
      </c>
      <c r="AP53" s="15">
        <f t="shared" si="52"/>
        <v>18.04</v>
      </c>
      <c r="AQ53" s="15">
        <f t="shared" si="53"/>
        <v>18.0075</v>
      </c>
      <c r="AR53" s="15">
        <f t="shared" si="54"/>
        <v>17.98</v>
      </c>
      <c r="AS53" s="15">
        <f t="shared" si="55"/>
        <v>17.954999999999998</v>
      </c>
      <c r="AT53" s="15">
        <f t="shared" si="56"/>
        <v>17.93</v>
      </c>
      <c r="AU53" s="15">
        <f t="shared" si="57"/>
        <v>17.905000000000001</v>
      </c>
      <c r="AV53" s="15">
        <f t="shared" si="58"/>
        <v>17.88</v>
      </c>
      <c r="AW53" s="15">
        <f t="shared" si="59"/>
        <v>17.855</v>
      </c>
      <c r="AX53" s="15">
        <f t="shared" si="60"/>
        <v>17.829999999999998</v>
      </c>
      <c r="AY53" s="15">
        <f t="shared" si="61"/>
        <v>17.805</v>
      </c>
      <c r="AZ53" s="15">
        <f t="shared" si="62"/>
        <v>17.78</v>
      </c>
      <c r="BA53" s="15">
        <f t="shared" si="63"/>
        <v>17.754999999999999</v>
      </c>
      <c r="BB53" s="15">
        <f t="shared" si="64"/>
        <v>17.73</v>
      </c>
      <c r="BC53" s="15">
        <f t="shared" si="65"/>
        <v>17.704999999999998</v>
      </c>
      <c r="BD53" s="15">
        <f t="shared" si="66"/>
        <v>17.68</v>
      </c>
      <c r="BE53" s="15">
        <f t="shared" si="67"/>
        <v>17.655000000000001</v>
      </c>
      <c r="BF53" s="15">
        <f t="shared" si="68"/>
        <v>17.63</v>
      </c>
      <c r="BG53" s="15">
        <f t="shared" si="69"/>
        <v>17.605</v>
      </c>
      <c r="BH53" s="15">
        <f t="shared" si="70"/>
        <v>17.579999999999998</v>
      </c>
      <c r="BI53" s="15">
        <f t="shared" si="71"/>
        <v>17.557499999999997</v>
      </c>
      <c r="BJ53" s="15">
        <f t="shared" si="72"/>
        <v>17.54</v>
      </c>
      <c r="BK53" s="15">
        <f t="shared" si="73"/>
        <v>17.526250000000001</v>
      </c>
      <c r="BL53" s="15">
        <f t="shared" si="74"/>
        <v>17.515000000000001</v>
      </c>
      <c r="BM53" s="15">
        <f t="shared" si="75"/>
        <v>17.506250000000001</v>
      </c>
      <c r="BN53" s="15">
        <f t="shared" si="76"/>
        <v>17.5</v>
      </c>
      <c r="BO53" s="15">
        <f t="shared" si="77"/>
        <v>17.493749999999999</v>
      </c>
      <c r="BP53" s="15">
        <f t="shared" si="78"/>
        <v>17.484999999999999</v>
      </c>
      <c r="BQ53" s="15">
        <f t="shared" si="79"/>
        <v>17.473749999999999</v>
      </c>
      <c r="BR53" s="15">
        <f t="shared" si="80"/>
        <v>17.46</v>
      </c>
      <c r="BS53" s="15">
        <f t="shared" si="81"/>
        <v>17.442499999999999</v>
      </c>
      <c r="BT53" s="15">
        <f t="shared" si="82"/>
        <v>17.420000000000002</v>
      </c>
      <c r="BU53" s="15">
        <f t="shared" si="83"/>
        <v>17.395</v>
      </c>
      <c r="BV53" s="15">
        <f t="shared" si="84"/>
        <v>17.37</v>
      </c>
      <c r="BW53" s="15">
        <f t="shared" si="85"/>
        <v>17.344999999999999</v>
      </c>
      <c r="BX53" s="15">
        <f t="shared" si="86"/>
        <v>17.32</v>
      </c>
      <c r="BY53" s="15">
        <f t="shared" si="87"/>
        <v>17.295000000000002</v>
      </c>
      <c r="BZ53" s="15">
        <f t="shared" si="88"/>
        <v>17.27</v>
      </c>
      <c r="CA53" s="15">
        <f t="shared" si="89"/>
        <v>17.245000000000001</v>
      </c>
      <c r="CB53" s="15">
        <f t="shared" si="90"/>
        <v>17.22</v>
      </c>
      <c r="CC53" s="15">
        <f t="shared" si="91"/>
        <v>17.195</v>
      </c>
      <c r="CD53" s="15">
        <f t="shared" si="92"/>
        <v>17.170000000000002</v>
      </c>
      <c r="CE53" s="15">
        <f t="shared" si="93"/>
        <v>17.145</v>
      </c>
      <c r="CF53" s="15">
        <f t="shared" si="94"/>
        <v>17.12</v>
      </c>
      <c r="CG53" s="15">
        <f t="shared" si="95"/>
        <v>17.094999999999999</v>
      </c>
      <c r="CH53" s="15">
        <f t="shared" si="96"/>
        <v>17.07</v>
      </c>
      <c r="CI53" s="15">
        <f t="shared" si="97"/>
        <v>17.045000000000002</v>
      </c>
      <c r="CJ53" s="15">
        <f t="shared" si="98"/>
        <v>17.02</v>
      </c>
      <c r="CK53" s="15">
        <f t="shared" si="99"/>
        <v>16.995000000000001</v>
      </c>
      <c r="CL53" s="15">
        <f t="shared" si="100"/>
        <v>16.967500000000001</v>
      </c>
      <c r="CM53" s="15">
        <f t="shared" si="101"/>
        <v>16.934999999999999</v>
      </c>
      <c r="CN53" s="15">
        <f t="shared" si="102"/>
        <v>16.897500000000001</v>
      </c>
      <c r="CO53" s="15">
        <f t="shared" si="103"/>
        <v>16.855</v>
      </c>
      <c r="CP53" s="15">
        <f t="shared" si="104"/>
        <v>16.807500000000001</v>
      </c>
      <c r="CQ53" s="15">
        <f t="shared" si="105"/>
        <v>16.7575</v>
      </c>
      <c r="CR53" s="15">
        <f t="shared" si="106"/>
        <v>16.7075</v>
      </c>
      <c r="CS53" s="15">
        <f t="shared" si="107"/>
        <v>16.657499999999999</v>
      </c>
      <c r="CT53" s="15">
        <f t="shared" si="108"/>
        <v>16.607500000000002</v>
      </c>
      <c r="CU53" s="15">
        <f t="shared" si="109"/>
        <v>16.557500000000001</v>
      </c>
      <c r="CV53" s="15">
        <f t="shared" si="110"/>
        <v>16.5075</v>
      </c>
      <c r="CW53" s="15">
        <f t="shared" si="111"/>
        <v>16.4575</v>
      </c>
      <c r="CX53" s="15">
        <f t="shared" si="112"/>
        <v>16.407499999999999</v>
      </c>
      <c r="CY53" s="15">
        <f t="shared" si="113"/>
        <v>16.357500000000002</v>
      </c>
      <c r="CZ53" s="15">
        <f t="shared" si="114"/>
        <v>16.307500000000001</v>
      </c>
      <c r="DA53" s="15">
        <f t="shared" si="115"/>
        <v>16.2575</v>
      </c>
      <c r="DB53" s="15">
        <f t="shared" si="116"/>
        <v>16.2075</v>
      </c>
      <c r="DC53" s="15">
        <f t="shared" si="117"/>
        <v>16.157499999999999</v>
      </c>
      <c r="DD53" s="15">
        <f t="shared" si="118"/>
        <v>16.107500000000002</v>
      </c>
      <c r="DE53" s="15">
        <f t="shared" si="119"/>
        <v>16.057500000000001</v>
      </c>
      <c r="DF53" s="15">
        <f t="shared" si="120"/>
        <v>16.0075</v>
      </c>
      <c r="DG53" s="15">
        <f t="shared" si="121"/>
        <v>15.9575</v>
      </c>
      <c r="DH53" s="15">
        <f t="shared" si="122"/>
        <v>15.907499999999999</v>
      </c>
      <c r="DI53" s="15">
        <f t="shared" si="123"/>
        <v>15.8575</v>
      </c>
      <c r="DJ53" s="15">
        <f t="shared" si="124"/>
        <v>15.807500000000001</v>
      </c>
      <c r="DK53" s="15">
        <f t="shared" si="125"/>
        <v>15.7575</v>
      </c>
      <c r="DL53" s="15">
        <f t="shared" si="126"/>
        <v>15.7075</v>
      </c>
      <c r="DM53" s="15">
        <f t="shared" si="127"/>
        <v>15.657499999999999</v>
      </c>
      <c r="DN53" s="15">
        <f t="shared" si="128"/>
        <v>15.6075</v>
      </c>
      <c r="DO53" s="15">
        <f t="shared" si="129"/>
        <v>15.557500000000001</v>
      </c>
      <c r="DP53" s="15">
        <f t="shared" si="130"/>
        <v>15.5075</v>
      </c>
      <c r="DQ53" s="15">
        <f t="shared" si="131"/>
        <v>15.4575</v>
      </c>
      <c r="DR53" s="15">
        <f t="shared" si="132"/>
        <v>15.407499999999999</v>
      </c>
      <c r="DS53" s="15">
        <f t="shared" si="133"/>
        <v>15.3575</v>
      </c>
      <c r="DT53" s="15">
        <f t="shared" si="134"/>
        <v>15.307500000000001</v>
      </c>
      <c r="DU53" s="15">
        <f t="shared" si="135"/>
        <v>15.2575</v>
      </c>
      <c r="DV53" s="15">
        <f t="shared" si="136"/>
        <v>15.2075</v>
      </c>
      <c r="DW53" s="15">
        <f t="shared" si="137"/>
        <v>15.157499999999999</v>
      </c>
      <c r="DX53" s="15">
        <f t="shared" si="138"/>
        <v>15.1075</v>
      </c>
      <c r="DY53" s="15">
        <f t="shared" si="139"/>
        <v>15.057500000000001</v>
      </c>
      <c r="DZ53" s="15">
        <f t="shared" si="140"/>
        <v>15.0075</v>
      </c>
      <c r="EA53" s="15">
        <f t="shared" si="141"/>
        <v>14.9575</v>
      </c>
      <c r="EB53" s="15">
        <f t="shared" si="142"/>
        <v>14.907499999999999</v>
      </c>
      <c r="EC53" s="15">
        <f t="shared" si="143"/>
        <v>14.8575</v>
      </c>
      <c r="ED53" s="15">
        <f t="shared" si="144"/>
        <v>14.807500000000001</v>
      </c>
      <c r="EE53" s="15">
        <f t="shared" si="145"/>
        <v>14.7575</v>
      </c>
      <c r="EF53" s="15">
        <f t="shared" si="146"/>
        <v>14.7075</v>
      </c>
      <c r="EG53" s="15">
        <f t="shared" si="147"/>
        <v>14.657499999999999</v>
      </c>
      <c r="EH53" s="15">
        <f t="shared" si="148"/>
        <v>14.6075</v>
      </c>
      <c r="EI53" s="15">
        <f t="shared" si="149"/>
        <v>14.557500000000001</v>
      </c>
      <c r="EJ53" s="15">
        <f t="shared" si="150"/>
        <v>14.5075</v>
      </c>
      <c r="EK53" s="15">
        <f t="shared" si="151"/>
        <v>14.4575</v>
      </c>
      <c r="EL53" s="15">
        <f t="shared" si="152"/>
        <v>14.407499999999999</v>
      </c>
      <c r="EM53" s="15">
        <f t="shared" si="153"/>
        <v>14.3575</v>
      </c>
      <c r="EN53" s="15">
        <f t="shared" si="154"/>
        <v>14.307500000000001</v>
      </c>
      <c r="EO53" s="15">
        <f t="shared" si="155"/>
        <v>14.2575</v>
      </c>
      <c r="EP53" s="15">
        <f t="shared" si="156"/>
        <v>14.2075</v>
      </c>
      <c r="EQ53" s="15">
        <f t="shared" si="157"/>
        <v>14.157499999999999</v>
      </c>
      <c r="ER53" s="15">
        <f t="shared" si="158"/>
        <v>14.1075</v>
      </c>
      <c r="ES53" s="15">
        <f t="shared" si="159"/>
        <v>14.057500000000001</v>
      </c>
      <c r="ET53" s="15">
        <f t="shared" si="160"/>
        <v>14.0075</v>
      </c>
      <c r="EU53" s="15">
        <f t="shared" si="161"/>
        <v>13.9575</v>
      </c>
      <c r="EV53" s="15">
        <f t="shared" si="162"/>
        <v>13.907499999999999</v>
      </c>
      <c r="EW53" s="15">
        <f t="shared" si="163"/>
        <v>13.8575</v>
      </c>
      <c r="EX53" s="15">
        <f t="shared" si="164"/>
        <v>13.807500000000001</v>
      </c>
      <c r="EY53" s="15">
        <f t="shared" si="165"/>
        <v>13.7575</v>
      </c>
      <c r="EZ53" s="15">
        <f t="shared" si="166"/>
        <v>13.7075</v>
      </c>
      <c r="FA53" s="15">
        <f t="shared" si="167"/>
        <v>13.657499999999999</v>
      </c>
      <c r="FB53" s="15">
        <f t="shared" si="168"/>
        <v>13.6075</v>
      </c>
      <c r="FC53" s="15">
        <f t="shared" si="169"/>
        <v>13.557500000000001</v>
      </c>
      <c r="FD53" s="15">
        <f t="shared" si="170"/>
        <v>13.5075</v>
      </c>
      <c r="FE53" s="15">
        <f t="shared" si="171"/>
        <v>13.4575</v>
      </c>
      <c r="FF53" s="15">
        <f t="shared" si="172"/>
        <v>13.407499999999999</v>
      </c>
      <c r="FG53" s="15">
        <f t="shared" si="173"/>
        <v>13.3575</v>
      </c>
      <c r="FH53" s="15">
        <f t="shared" si="174"/>
        <v>13.307500000000001</v>
      </c>
      <c r="FI53" s="15">
        <f t="shared" si="175"/>
        <v>13.2575</v>
      </c>
      <c r="FJ53" s="15">
        <f t="shared" si="176"/>
        <v>13.2075</v>
      </c>
      <c r="FK53" s="15">
        <f t="shared" si="177"/>
        <v>13.157499999999999</v>
      </c>
      <c r="FL53" s="15">
        <f t="shared" si="178"/>
        <v>13.1075</v>
      </c>
      <c r="FM53" s="15">
        <f t="shared" si="179"/>
        <v>13.057500000000001</v>
      </c>
      <c r="FN53" s="15">
        <f t="shared" si="180"/>
        <v>13.0075</v>
      </c>
      <c r="FO53" s="15">
        <f t="shared" si="181"/>
        <v>12.9575</v>
      </c>
      <c r="FP53" s="15">
        <f t="shared" si="182"/>
        <v>12.907499999999999</v>
      </c>
      <c r="FQ53" s="15">
        <f t="shared" si="183"/>
        <v>12.8575</v>
      </c>
      <c r="FR53" s="15">
        <f t="shared" si="184"/>
        <v>12.807500000000001</v>
      </c>
      <c r="FS53" s="15">
        <f t="shared" si="185"/>
        <v>12.7575</v>
      </c>
      <c r="FT53" s="15">
        <f t="shared" si="186"/>
        <v>12.7075</v>
      </c>
      <c r="FU53" s="15">
        <f t="shared" si="187"/>
        <v>12.657499999999999</v>
      </c>
      <c r="FV53" s="15">
        <f t="shared" si="188"/>
        <v>12.6075</v>
      </c>
      <c r="FW53" s="15">
        <f t="shared" si="189"/>
        <v>12.557500000000001</v>
      </c>
      <c r="FX53" s="15">
        <f t="shared" si="190"/>
        <v>12.5075</v>
      </c>
      <c r="FY53" s="15">
        <f t="shared" si="191"/>
        <v>12.4575</v>
      </c>
      <c r="FZ53" s="15">
        <f t="shared" si="192"/>
        <v>12.407499999999999</v>
      </c>
      <c r="GA53" s="15">
        <f t="shared" si="193"/>
        <v>12.3575</v>
      </c>
      <c r="GB53" s="15">
        <f t="shared" si="194"/>
        <v>12.307500000000001</v>
      </c>
      <c r="GC53" s="15">
        <f t="shared" si="195"/>
        <v>12.2575</v>
      </c>
      <c r="GD53" s="15">
        <f t="shared" si="196"/>
        <v>12.2075</v>
      </c>
      <c r="GE53" s="15">
        <f t="shared" si="197"/>
        <v>12.157499999999999</v>
      </c>
      <c r="GF53" s="15">
        <f t="shared" si="198"/>
        <v>12.1075</v>
      </c>
      <c r="GG53" s="15">
        <f t="shared" si="199"/>
        <v>12.057500000000001</v>
      </c>
      <c r="GH53" s="15">
        <f t="shared" si="200"/>
        <v>12.0075</v>
      </c>
      <c r="GI53" s="15">
        <f t="shared" si="201"/>
        <v>11.9575</v>
      </c>
      <c r="GJ53" s="15">
        <f t="shared" si="202"/>
        <v>11.907500000000001</v>
      </c>
      <c r="GK53" s="15">
        <f t="shared" si="203"/>
        <v>11.8575</v>
      </c>
      <c r="GL53" s="15">
        <f t="shared" si="204"/>
        <v>11.807499999999999</v>
      </c>
      <c r="GM53" s="15">
        <f t="shared" si="205"/>
        <v>11.7575</v>
      </c>
      <c r="GN53" s="15">
        <f t="shared" si="206"/>
        <v>11.7075</v>
      </c>
      <c r="GO53" s="15">
        <f t="shared" si="207"/>
        <v>11.657500000000001</v>
      </c>
      <c r="GP53" s="15">
        <f t="shared" si="208"/>
        <v>11.6075</v>
      </c>
      <c r="GQ53" s="15">
        <f t="shared" si="209"/>
        <v>11.557499999999999</v>
      </c>
      <c r="GR53" s="15">
        <f t="shared" si="210"/>
        <v>11.5075</v>
      </c>
      <c r="GS53" s="15">
        <f t="shared" si="211"/>
        <v>11.4575</v>
      </c>
      <c r="GT53" s="15">
        <f t="shared" si="212"/>
        <v>11.407500000000001</v>
      </c>
      <c r="GU53" s="15">
        <f t="shared" si="213"/>
        <v>11.3575</v>
      </c>
      <c r="GV53" s="15">
        <f t="shared" si="214"/>
        <v>11.307499999999999</v>
      </c>
      <c r="GW53" s="15">
        <f t="shared" si="215"/>
        <v>11.2575</v>
      </c>
      <c r="GX53" s="15">
        <f t="shared" si="216"/>
        <v>11.2075</v>
      </c>
      <c r="GY53" s="15">
        <f t="shared" si="217"/>
        <v>11.157500000000001</v>
      </c>
      <c r="GZ53" s="15">
        <f t="shared" si="218"/>
        <v>11.1075</v>
      </c>
      <c r="HA53" s="15">
        <f t="shared" si="219"/>
        <v>11.057499999999999</v>
      </c>
      <c r="HB53" s="15">
        <f t="shared" si="220"/>
        <v>11.0075</v>
      </c>
      <c r="HC53" s="15">
        <f t="shared" si="221"/>
        <v>10.9575</v>
      </c>
      <c r="HD53" s="15">
        <f t="shared" si="222"/>
        <v>10.907500000000001</v>
      </c>
      <c r="HE53" s="15">
        <f t="shared" si="223"/>
        <v>10.8575</v>
      </c>
      <c r="HF53" s="15">
        <f t="shared" si="224"/>
        <v>10.807499999999999</v>
      </c>
      <c r="HG53" s="15">
        <f t="shared" si="225"/>
        <v>10.7575</v>
      </c>
      <c r="HH53" s="15">
        <f t="shared" si="226"/>
        <v>10.7075</v>
      </c>
      <c r="HI53" s="15">
        <f t="shared" si="227"/>
        <v>10.657500000000001</v>
      </c>
      <c r="HJ53" s="15">
        <f t="shared" si="228"/>
        <v>10.6075</v>
      </c>
      <c r="HK53" s="15">
        <f t="shared" si="229"/>
        <v>10.557499999999999</v>
      </c>
      <c r="HL53" s="15">
        <f t="shared" si="230"/>
        <v>10.5075</v>
      </c>
      <c r="HM53" s="15">
        <f t="shared" si="231"/>
        <v>10.4575</v>
      </c>
      <c r="HN53" s="15">
        <f t="shared" si="232"/>
        <v>10.407500000000001</v>
      </c>
      <c r="HO53" s="15">
        <f t="shared" si="233"/>
        <v>10.3575</v>
      </c>
      <c r="HP53" s="15">
        <f t="shared" si="234"/>
        <v>10.307499999999999</v>
      </c>
      <c r="HQ53" s="15">
        <f t="shared" si="235"/>
        <v>10.2575</v>
      </c>
      <c r="HR53" s="15">
        <f t="shared" si="236"/>
        <v>10.2075</v>
      </c>
      <c r="HS53" s="15">
        <f t="shared" si="237"/>
        <v>10.157499999999999</v>
      </c>
      <c r="HT53" s="15">
        <f t="shared" si="238"/>
        <v>10.1075</v>
      </c>
      <c r="HU53" s="15">
        <f t="shared" si="239"/>
        <v>10.041249999999998</v>
      </c>
    </row>
    <row r="54" spans="1:3968" s="8" customFormat="1">
      <c r="A54" t="s">
        <v>212</v>
      </c>
      <c r="B54" s="8" t="str">
        <f t="shared" si="12"/>
        <v>BOTTOM_ELEV</v>
      </c>
      <c r="C54" s="15">
        <f t="shared" si="13"/>
        <v>19.971250000000001</v>
      </c>
      <c r="D54" s="15">
        <f t="shared" si="14"/>
        <v>19.9175</v>
      </c>
      <c r="E54" s="15">
        <f t="shared" si="15"/>
        <v>19.8675</v>
      </c>
      <c r="F54" s="15">
        <f t="shared" si="16"/>
        <v>19.817499999999999</v>
      </c>
      <c r="G54" s="15">
        <f t="shared" si="17"/>
        <v>19.767499999999998</v>
      </c>
      <c r="H54" s="15">
        <f t="shared" si="18"/>
        <v>19.717500000000001</v>
      </c>
      <c r="I54" s="15">
        <f t="shared" si="19"/>
        <v>19.6675</v>
      </c>
      <c r="J54" s="15">
        <f t="shared" si="20"/>
        <v>19.6175</v>
      </c>
      <c r="K54" s="15">
        <f t="shared" si="21"/>
        <v>19.567499999999999</v>
      </c>
      <c r="L54" s="15">
        <f t="shared" si="22"/>
        <v>19.517499999999998</v>
      </c>
      <c r="M54" s="15">
        <f t="shared" si="23"/>
        <v>19.467500000000001</v>
      </c>
      <c r="N54" s="15">
        <f t="shared" si="24"/>
        <v>19.4175</v>
      </c>
      <c r="O54" s="15">
        <f t="shared" si="25"/>
        <v>19.3675</v>
      </c>
      <c r="P54" s="15">
        <f t="shared" si="26"/>
        <v>19.317499999999999</v>
      </c>
      <c r="Q54" s="15">
        <f t="shared" si="27"/>
        <v>19.267499999999998</v>
      </c>
      <c r="R54" s="15">
        <f t="shared" si="28"/>
        <v>19.217500000000001</v>
      </c>
      <c r="S54" s="15">
        <f t="shared" si="29"/>
        <v>19.1675</v>
      </c>
      <c r="T54" s="15">
        <f t="shared" si="30"/>
        <v>19.1175</v>
      </c>
      <c r="U54" s="15">
        <f t="shared" si="31"/>
        <v>19.067499999999999</v>
      </c>
      <c r="V54" s="15">
        <f t="shared" si="32"/>
        <v>19.017499999999998</v>
      </c>
      <c r="W54" s="15">
        <f t="shared" si="33"/>
        <v>18.967500000000001</v>
      </c>
      <c r="X54" s="15">
        <f t="shared" si="34"/>
        <v>18.9175</v>
      </c>
      <c r="Y54" s="15">
        <f t="shared" si="35"/>
        <v>18.8675</v>
      </c>
      <c r="Z54" s="15">
        <f t="shared" si="36"/>
        <v>18.817499999999999</v>
      </c>
      <c r="AA54" s="15">
        <f t="shared" si="37"/>
        <v>18.767499999999998</v>
      </c>
      <c r="AB54" s="15">
        <f t="shared" si="38"/>
        <v>18.717500000000001</v>
      </c>
      <c r="AC54" s="15">
        <f t="shared" si="39"/>
        <v>18.6675</v>
      </c>
      <c r="AD54" s="15">
        <f t="shared" si="40"/>
        <v>18.6175</v>
      </c>
      <c r="AE54" s="15">
        <f t="shared" si="41"/>
        <v>18.567499999999999</v>
      </c>
      <c r="AF54" s="15">
        <f t="shared" si="42"/>
        <v>18.517499999999998</v>
      </c>
      <c r="AG54" s="15">
        <f t="shared" si="43"/>
        <v>18.467500000000001</v>
      </c>
      <c r="AH54" s="15">
        <f t="shared" si="44"/>
        <v>18.4175</v>
      </c>
      <c r="AI54" s="15">
        <f t="shared" si="45"/>
        <v>18.3675</v>
      </c>
      <c r="AJ54" s="15">
        <f t="shared" si="46"/>
        <v>18.317499999999999</v>
      </c>
      <c r="AK54" s="15">
        <f t="shared" si="47"/>
        <v>18.267499999999998</v>
      </c>
      <c r="AL54" s="15">
        <f t="shared" si="48"/>
        <v>18.217500000000001</v>
      </c>
      <c r="AM54" s="15">
        <f t="shared" si="49"/>
        <v>18.1675</v>
      </c>
      <c r="AN54" s="15">
        <f t="shared" si="50"/>
        <v>18.12</v>
      </c>
      <c r="AO54" s="15">
        <f t="shared" si="51"/>
        <v>18.077500000000001</v>
      </c>
      <c r="AP54" s="15">
        <f t="shared" si="52"/>
        <v>18.04</v>
      </c>
      <c r="AQ54" s="15">
        <f t="shared" si="53"/>
        <v>18.0075</v>
      </c>
      <c r="AR54" s="15">
        <f t="shared" si="54"/>
        <v>17.98</v>
      </c>
      <c r="AS54" s="15">
        <f t="shared" si="55"/>
        <v>17.954999999999998</v>
      </c>
      <c r="AT54" s="15">
        <f t="shared" si="56"/>
        <v>17.93</v>
      </c>
      <c r="AU54" s="15">
        <f t="shared" si="57"/>
        <v>17.905000000000001</v>
      </c>
      <c r="AV54" s="15">
        <f t="shared" si="58"/>
        <v>17.88</v>
      </c>
      <c r="AW54" s="15">
        <f t="shared" si="59"/>
        <v>17.855</v>
      </c>
      <c r="AX54" s="15">
        <f t="shared" si="60"/>
        <v>17.829999999999998</v>
      </c>
      <c r="AY54" s="15">
        <f t="shared" si="61"/>
        <v>17.805</v>
      </c>
      <c r="AZ54" s="15">
        <f t="shared" si="62"/>
        <v>17.78</v>
      </c>
      <c r="BA54" s="15">
        <f t="shared" si="63"/>
        <v>17.754999999999999</v>
      </c>
      <c r="BB54" s="15">
        <f t="shared" si="64"/>
        <v>17.73</v>
      </c>
      <c r="BC54" s="15">
        <f t="shared" si="65"/>
        <v>17.704999999999998</v>
      </c>
      <c r="BD54" s="15">
        <f t="shared" si="66"/>
        <v>17.68</v>
      </c>
      <c r="BE54" s="15">
        <f t="shared" si="67"/>
        <v>17.655000000000001</v>
      </c>
      <c r="BF54" s="15">
        <f t="shared" si="68"/>
        <v>17.63</v>
      </c>
      <c r="BG54" s="15">
        <f t="shared" si="69"/>
        <v>17.605</v>
      </c>
      <c r="BH54" s="15">
        <f t="shared" si="70"/>
        <v>17.579999999999998</v>
      </c>
      <c r="BI54" s="15">
        <f t="shared" si="71"/>
        <v>17.557499999999997</v>
      </c>
      <c r="BJ54" s="15">
        <f t="shared" si="72"/>
        <v>17.54</v>
      </c>
      <c r="BK54" s="15">
        <f t="shared" si="73"/>
        <v>17.526250000000001</v>
      </c>
      <c r="BL54" s="15">
        <f t="shared" si="74"/>
        <v>17.515000000000001</v>
      </c>
      <c r="BM54" s="15">
        <f t="shared" si="75"/>
        <v>17.506250000000001</v>
      </c>
      <c r="BN54" s="15">
        <f t="shared" si="76"/>
        <v>17.5</v>
      </c>
      <c r="BO54" s="15">
        <f t="shared" si="77"/>
        <v>17.493749999999999</v>
      </c>
      <c r="BP54" s="15">
        <f t="shared" si="78"/>
        <v>17.484999999999999</v>
      </c>
      <c r="BQ54" s="15">
        <f t="shared" si="79"/>
        <v>17.473749999999999</v>
      </c>
      <c r="BR54" s="15">
        <f t="shared" si="80"/>
        <v>17.46</v>
      </c>
      <c r="BS54" s="15">
        <f t="shared" si="81"/>
        <v>17.442499999999999</v>
      </c>
      <c r="BT54" s="15">
        <f t="shared" si="82"/>
        <v>17.420000000000002</v>
      </c>
      <c r="BU54" s="15">
        <f t="shared" si="83"/>
        <v>17.395</v>
      </c>
      <c r="BV54" s="15">
        <f t="shared" si="84"/>
        <v>17.37</v>
      </c>
      <c r="BW54" s="15">
        <f t="shared" si="85"/>
        <v>17.344999999999999</v>
      </c>
      <c r="BX54" s="15">
        <f t="shared" si="86"/>
        <v>17.32</v>
      </c>
      <c r="BY54" s="15">
        <f t="shared" si="87"/>
        <v>17.295000000000002</v>
      </c>
      <c r="BZ54" s="15">
        <f t="shared" si="88"/>
        <v>17.27</v>
      </c>
      <c r="CA54" s="15">
        <f t="shared" si="89"/>
        <v>17.245000000000001</v>
      </c>
      <c r="CB54" s="15">
        <f t="shared" si="90"/>
        <v>17.22</v>
      </c>
      <c r="CC54" s="15">
        <f t="shared" si="91"/>
        <v>17.195</v>
      </c>
      <c r="CD54" s="15">
        <f t="shared" si="92"/>
        <v>17.170000000000002</v>
      </c>
      <c r="CE54" s="15">
        <f t="shared" si="93"/>
        <v>17.145</v>
      </c>
      <c r="CF54" s="15">
        <f t="shared" si="94"/>
        <v>17.12</v>
      </c>
      <c r="CG54" s="15">
        <f t="shared" si="95"/>
        <v>17.094999999999999</v>
      </c>
      <c r="CH54" s="15">
        <f t="shared" si="96"/>
        <v>17.07</v>
      </c>
      <c r="CI54" s="15">
        <f t="shared" si="97"/>
        <v>17.045000000000002</v>
      </c>
      <c r="CJ54" s="15">
        <f t="shared" si="98"/>
        <v>17.02</v>
      </c>
      <c r="CK54" s="15">
        <f t="shared" si="99"/>
        <v>16.995000000000001</v>
      </c>
      <c r="CL54" s="15">
        <f t="shared" si="100"/>
        <v>16.967500000000001</v>
      </c>
      <c r="CM54" s="15">
        <f t="shared" si="101"/>
        <v>16.934999999999999</v>
      </c>
      <c r="CN54" s="15">
        <f t="shared" si="102"/>
        <v>16.897500000000001</v>
      </c>
      <c r="CO54" s="15">
        <f t="shared" si="103"/>
        <v>16.855</v>
      </c>
      <c r="CP54" s="15">
        <f t="shared" si="104"/>
        <v>16.807500000000001</v>
      </c>
      <c r="CQ54" s="15">
        <f t="shared" si="105"/>
        <v>16.7575</v>
      </c>
      <c r="CR54" s="15">
        <f t="shared" si="106"/>
        <v>16.7075</v>
      </c>
      <c r="CS54" s="15">
        <f t="shared" si="107"/>
        <v>16.657499999999999</v>
      </c>
      <c r="CT54" s="15">
        <f t="shared" si="108"/>
        <v>16.607500000000002</v>
      </c>
      <c r="CU54" s="15">
        <f t="shared" si="109"/>
        <v>16.557500000000001</v>
      </c>
      <c r="CV54" s="15">
        <f t="shared" si="110"/>
        <v>16.5075</v>
      </c>
      <c r="CW54" s="15">
        <f t="shared" si="111"/>
        <v>16.4575</v>
      </c>
      <c r="CX54" s="15">
        <f t="shared" si="112"/>
        <v>16.407499999999999</v>
      </c>
      <c r="CY54" s="15">
        <f t="shared" si="113"/>
        <v>16.357500000000002</v>
      </c>
      <c r="CZ54" s="15">
        <f t="shared" si="114"/>
        <v>16.307500000000001</v>
      </c>
      <c r="DA54" s="15">
        <f t="shared" si="115"/>
        <v>16.2575</v>
      </c>
      <c r="DB54" s="15">
        <f t="shared" si="116"/>
        <v>16.2075</v>
      </c>
      <c r="DC54" s="15">
        <f t="shared" si="117"/>
        <v>16.157499999999999</v>
      </c>
      <c r="DD54" s="15">
        <f t="shared" si="118"/>
        <v>16.107500000000002</v>
      </c>
      <c r="DE54" s="15">
        <f t="shared" si="119"/>
        <v>16.057500000000001</v>
      </c>
      <c r="DF54" s="15">
        <f t="shared" si="120"/>
        <v>16.0075</v>
      </c>
      <c r="DG54" s="15">
        <f t="shared" si="121"/>
        <v>15.9575</v>
      </c>
      <c r="DH54" s="15">
        <f t="shared" si="122"/>
        <v>15.907499999999999</v>
      </c>
      <c r="DI54" s="15">
        <f t="shared" si="123"/>
        <v>15.8575</v>
      </c>
      <c r="DJ54" s="15">
        <f t="shared" si="124"/>
        <v>15.807500000000001</v>
      </c>
      <c r="DK54" s="15">
        <f t="shared" si="125"/>
        <v>15.7575</v>
      </c>
      <c r="DL54" s="15">
        <f t="shared" si="126"/>
        <v>15.7075</v>
      </c>
      <c r="DM54" s="15">
        <f t="shared" si="127"/>
        <v>15.657499999999999</v>
      </c>
      <c r="DN54" s="15">
        <f t="shared" si="128"/>
        <v>15.6075</v>
      </c>
      <c r="DO54" s="15">
        <f t="shared" si="129"/>
        <v>15.557500000000001</v>
      </c>
      <c r="DP54" s="15">
        <f t="shared" si="130"/>
        <v>15.5075</v>
      </c>
      <c r="DQ54" s="15">
        <f t="shared" si="131"/>
        <v>15.4575</v>
      </c>
      <c r="DR54" s="15">
        <f t="shared" si="132"/>
        <v>15.407499999999999</v>
      </c>
      <c r="DS54" s="15">
        <f t="shared" si="133"/>
        <v>15.3575</v>
      </c>
      <c r="DT54" s="15">
        <f t="shared" si="134"/>
        <v>15.307500000000001</v>
      </c>
      <c r="DU54" s="15">
        <f t="shared" si="135"/>
        <v>15.2575</v>
      </c>
      <c r="DV54" s="15">
        <f t="shared" si="136"/>
        <v>15.2075</v>
      </c>
      <c r="DW54" s="15">
        <f t="shared" si="137"/>
        <v>15.157499999999999</v>
      </c>
      <c r="DX54" s="15">
        <f t="shared" si="138"/>
        <v>15.1075</v>
      </c>
      <c r="DY54" s="15">
        <f t="shared" si="139"/>
        <v>15.057500000000001</v>
      </c>
      <c r="DZ54" s="15">
        <f t="shared" si="140"/>
        <v>15.0075</v>
      </c>
      <c r="EA54" s="15">
        <f t="shared" si="141"/>
        <v>14.9575</v>
      </c>
      <c r="EB54" s="15">
        <f t="shared" si="142"/>
        <v>14.907499999999999</v>
      </c>
      <c r="EC54" s="15">
        <f t="shared" si="143"/>
        <v>14.8575</v>
      </c>
      <c r="ED54" s="15">
        <f t="shared" si="144"/>
        <v>14.807500000000001</v>
      </c>
      <c r="EE54" s="15">
        <f t="shared" si="145"/>
        <v>14.7575</v>
      </c>
      <c r="EF54" s="15">
        <f t="shared" si="146"/>
        <v>14.7075</v>
      </c>
      <c r="EG54" s="15">
        <f t="shared" si="147"/>
        <v>14.657499999999999</v>
      </c>
      <c r="EH54" s="15">
        <f t="shared" si="148"/>
        <v>14.6075</v>
      </c>
      <c r="EI54" s="15">
        <f t="shared" si="149"/>
        <v>14.557500000000001</v>
      </c>
      <c r="EJ54" s="15">
        <f t="shared" si="150"/>
        <v>14.5075</v>
      </c>
      <c r="EK54" s="15">
        <f t="shared" si="151"/>
        <v>14.4575</v>
      </c>
      <c r="EL54" s="15">
        <f t="shared" si="152"/>
        <v>14.407499999999999</v>
      </c>
      <c r="EM54" s="15">
        <f t="shared" si="153"/>
        <v>14.3575</v>
      </c>
      <c r="EN54" s="15">
        <f t="shared" si="154"/>
        <v>14.307500000000001</v>
      </c>
      <c r="EO54" s="15">
        <f t="shared" si="155"/>
        <v>14.2575</v>
      </c>
      <c r="EP54" s="15">
        <f t="shared" si="156"/>
        <v>14.2075</v>
      </c>
      <c r="EQ54" s="15">
        <f t="shared" si="157"/>
        <v>14.157499999999999</v>
      </c>
      <c r="ER54" s="15">
        <f t="shared" si="158"/>
        <v>14.1075</v>
      </c>
      <c r="ES54" s="15">
        <f t="shared" si="159"/>
        <v>14.057500000000001</v>
      </c>
      <c r="ET54" s="15">
        <f t="shared" si="160"/>
        <v>14.0075</v>
      </c>
      <c r="EU54" s="15">
        <f t="shared" si="161"/>
        <v>13.9575</v>
      </c>
      <c r="EV54" s="15">
        <f t="shared" si="162"/>
        <v>13.907499999999999</v>
      </c>
      <c r="EW54" s="15">
        <f t="shared" si="163"/>
        <v>13.8575</v>
      </c>
      <c r="EX54" s="15">
        <f t="shared" si="164"/>
        <v>13.807500000000001</v>
      </c>
      <c r="EY54" s="15">
        <f t="shared" si="165"/>
        <v>13.7575</v>
      </c>
      <c r="EZ54" s="15">
        <f t="shared" si="166"/>
        <v>13.7075</v>
      </c>
      <c r="FA54" s="15">
        <f t="shared" si="167"/>
        <v>13.657499999999999</v>
      </c>
      <c r="FB54" s="15">
        <f t="shared" si="168"/>
        <v>13.6075</v>
      </c>
      <c r="FC54" s="15">
        <f t="shared" si="169"/>
        <v>13.557500000000001</v>
      </c>
      <c r="FD54" s="15">
        <f t="shared" si="170"/>
        <v>13.5075</v>
      </c>
      <c r="FE54" s="15">
        <f t="shared" si="171"/>
        <v>13.4575</v>
      </c>
      <c r="FF54" s="15">
        <f t="shared" si="172"/>
        <v>13.407499999999999</v>
      </c>
      <c r="FG54" s="15">
        <f t="shared" si="173"/>
        <v>13.3575</v>
      </c>
      <c r="FH54" s="15">
        <f t="shared" si="174"/>
        <v>13.307500000000001</v>
      </c>
      <c r="FI54" s="15">
        <f t="shared" si="175"/>
        <v>13.2575</v>
      </c>
      <c r="FJ54" s="15">
        <f t="shared" si="176"/>
        <v>13.2075</v>
      </c>
      <c r="FK54" s="15">
        <f t="shared" si="177"/>
        <v>13.157499999999999</v>
      </c>
      <c r="FL54" s="15">
        <f t="shared" si="178"/>
        <v>13.1075</v>
      </c>
      <c r="FM54" s="15">
        <f t="shared" si="179"/>
        <v>13.057500000000001</v>
      </c>
      <c r="FN54" s="15">
        <f t="shared" si="180"/>
        <v>13.0075</v>
      </c>
      <c r="FO54" s="15">
        <f t="shared" si="181"/>
        <v>12.9575</v>
      </c>
      <c r="FP54" s="15">
        <f t="shared" si="182"/>
        <v>12.907499999999999</v>
      </c>
      <c r="FQ54" s="15">
        <f t="shared" si="183"/>
        <v>12.8575</v>
      </c>
      <c r="FR54" s="15">
        <f t="shared" si="184"/>
        <v>12.807500000000001</v>
      </c>
      <c r="FS54" s="15">
        <f t="shared" si="185"/>
        <v>12.7575</v>
      </c>
      <c r="FT54" s="15">
        <f t="shared" si="186"/>
        <v>12.7075</v>
      </c>
      <c r="FU54" s="15">
        <f t="shared" si="187"/>
        <v>12.657499999999999</v>
      </c>
      <c r="FV54" s="15">
        <f t="shared" si="188"/>
        <v>12.6075</v>
      </c>
      <c r="FW54" s="15">
        <f t="shared" si="189"/>
        <v>12.557500000000001</v>
      </c>
      <c r="FX54" s="15">
        <f t="shared" si="190"/>
        <v>12.5075</v>
      </c>
      <c r="FY54" s="15">
        <f t="shared" si="191"/>
        <v>12.4575</v>
      </c>
      <c r="FZ54" s="15">
        <f t="shared" si="192"/>
        <v>12.407499999999999</v>
      </c>
      <c r="GA54" s="15">
        <f t="shared" si="193"/>
        <v>12.3575</v>
      </c>
      <c r="GB54" s="15">
        <f t="shared" si="194"/>
        <v>12.307500000000001</v>
      </c>
      <c r="GC54" s="15">
        <f t="shared" si="195"/>
        <v>12.2575</v>
      </c>
      <c r="GD54" s="15">
        <f t="shared" si="196"/>
        <v>12.2075</v>
      </c>
      <c r="GE54" s="15">
        <f t="shared" si="197"/>
        <v>12.157499999999999</v>
      </c>
      <c r="GF54" s="15">
        <f t="shared" si="198"/>
        <v>12.1075</v>
      </c>
      <c r="GG54" s="15">
        <f t="shared" si="199"/>
        <v>12.057500000000001</v>
      </c>
      <c r="GH54" s="15">
        <f t="shared" si="200"/>
        <v>12.0075</v>
      </c>
      <c r="GI54" s="15">
        <f t="shared" si="201"/>
        <v>11.9575</v>
      </c>
      <c r="GJ54" s="15">
        <f t="shared" si="202"/>
        <v>11.907500000000001</v>
      </c>
      <c r="GK54" s="15">
        <f t="shared" si="203"/>
        <v>11.8575</v>
      </c>
      <c r="GL54" s="15">
        <f t="shared" si="204"/>
        <v>11.807499999999999</v>
      </c>
      <c r="GM54" s="15">
        <f t="shared" si="205"/>
        <v>11.7575</v>
      </c>
      <c r="GN54" s="15">
        <f t="shared" si="206"/>
        <v>11.7075</v>
      </c>
      <c r="GO54" s="15">
        <f t="shared" si="207"/>
        <v>11.657500000000001</v>
      </c>
      <c r="GP54" s="15">
        <f t="shared" si="208"/>
        <v>11.6075</v>
      </c>
      <c r="GQ54" s="15">
        <f t="shared" si="209"/>
        <v>11.557499999999999</v>
      </c>
      <c r="GR54" s="15">
        <f t="shared" si="210"/>
        <v>11.5075</v>
      </c>
      <c r="GS54" s="15">
        <f t="shared" si="211"/>
        <v>11.4575</v>
      </c>
      <c r="GT54" s="15">
        <f t="shared" si="212"/>
        <v>11.407500000000001</v>
      </c>
      <c r="GU54" s="15">
        <f t="shared" si="213"/>
        <v>11.3575</v>
      </c>
      <c r="GV54" s="15">
        <f t="shared" si="214"/>
        <v>11.307499999999999</v>
      </c>
      <c r="GW54" s="15">
        <f t="shared" si="215"/>
        <v>11.2575</v>
      </c>
      <c r="GX54" s="15">
        <f t="shared" si="216"/>
        <v>11.2075</v>
      </c>
      <c r="GY54" s="15">
        <f t="shared" si="217"/>
        <v>11.157500000000001</v>
      </c>
      <c r="GZ54" s="15">
        <f t="shared" si="218"/>
        <v>11.1075</v>
      </c>
      <c r="HA54" s="15">
        <f t="shared" si="219"/>
        <v>11.057499999999999</v>
      </c>
      <c r="HB54" s="15">
        <f t="shared" si="220"/>
        <v>11.0075</v>
      </c>
      <c r="HC54" s="15">
        <f t="shared" si="221"/>
        <v>10.9575</v>
      </c>
      <c r="HD54" s="15">
        <f t="shared" si="222"/>
        <v>10.907500000000001</v>
      </c>
      <c r="HE54" s="15">
        <f t="shared" si="223"/>
        <v>10.8575</v>
      </c>
      <c r="HF54" s="15">
        <f t="shared" si="224"/>
        <v>10.807499999999999</v>
      </c>
      <c r="HG54" s="15">
        <f t="shared" si="225"/>
        <v>10.7575</v>
      </c>
      <c r="HH54" s="15">
        <f t="shared" si="226"/>
        <v>10.7075</v>
      </c>
      <c r="HI54" s="15">
        <f t="shared" si="227"/>
        <v>10.657500000000001</v>
      </c>
      <c r="HJ54" s="15">
        <f t="shared" si="228"/>
        <v>10.6075</v>
      </c>
      <c r="HK54" s="15">
        <f t="shared" si="229"/>
        <v>10.557499999999999</v>
      </c>
      <c r="HL54" s="15">
        <f t="shared" si="230"/>
        <v>10.5075</v>
      </c>
      <c r="HM54" s="15">
        <f t="shared" si="231"/>
        <v>10.4575</v>
      </c>
      <c r="HN54" s="15">
        <f t="shared" si="232"/>
        <v>10.407500000000001</v>
      </c>
      <c r="HO54" s="15">
        <f t="shared" si="233"/>
        <v>10.3575</v>
      </c>
      <c r="HP54" s="15">
        <f t="shared" si="234"/>
        <v>10.307499999999999</v>
      </c>
      <c r="HQ54" s="15">
        <f t="shared" si="235"/>
        <v>10.2575</v>
      </c>
      <c r="HR54" s="15">
        <f t="shared" si="236"/>
        <v>10.2075</v>
      </c>
      <c r="HS54" s="15">
        <f t="shared" si="237"/>
        <v>10.157499999999999</v>
      </c>
      <c r="HT54" s="15">
        <f t="shared" si="238"/>
        <v>10.1075</v>
      </c>
      <c r="HU54" s="15">
        <f t="shared" si="239"/>
        <v>10.041249999999998</v>
      </c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  <c r="AAA54"/>
      <c r="AAB54"/>
      <c r="AAC54"/>
      <c r="AAD54"/>
      <c r="AAE54"/>
      <c r="AAF54"/>
      <c r="AAG54"/>
      <c r="AAH54"/>
      <c r="AAI54"/>
      <c r="AAJ54"/>
      <c r="AAK54"/>
      <c r="AAL54"/>
      <c r="AAM54"/>
      <c r="AAN54"/>
      <c r="AAO54"/>
      <c r="AAP54"/>
      <c r="AAQ54"/>
      <c r="AAR54"/>
      <c r="AAS54"/>
      <c r="AAT54"/>
      <c r="AAU54"/>
      <c r="AAV54"/>
      <c r="AAW54"/>
      <c r="AAX54"/>
      <c r="AAY54"/>
      <c r="AAZ54"/>
      <c r="ABA54"/>
      <c r="ABB54"/>
      <c r="ABC54"/>
      <c r="ABD54"/>
      <c r="ABE54"/>
      <c r="ABF54"/>
      <c r="ABG54"/>
      <c r="ABH54"/>
      <c r="ABI54"/>
      <c r="ABJ54"/>
      <c r="ABK54"/>
      <c r="ABL54"/>
      <c r="ABM54"/>
      <c r="ABN54"/>
      <c r="ABO54"/>
      <c r="ABP54"/>
      <c r="ABQ54"/>
      <c r="ABR54"/>
      <c r="ABS54"/>
      <c r="ABT54"/>
      <c r="ABU54"/>
      <c r="ABV54"/>
      <c r="ABW54"/>
      <c r="ABX54"/>
      <c r="ABY54"/>
      <c r="ABZ54"/>
      <c r="ACA54"/>
      <c r="ACB54"/>
      <c r="ACC54"/>
      <c r="ACD54"/>
      <c r="ACE54"/>
      <c r="ACF54"/>
      <c r="ACG54"/>
      <c r="ACH54"/>
      <c r="ACI54"/>
      <c r="ACJ54"/>
      <c r="ACK54"/>
      <c r="ACL54"/>
      <c r="ACM54"/>
      <c r="ACN54"/>
      <c r="ACO54"/>
      <c r="ACP54"/>
      <c r="ACQ54"/>
      <c r="ACR54"/>
      <c r="ACS54"/>
      <c r="ACT54"/>
      <c r="ACU54"/>
      <c r="ACV54"/>
      <c r="ACW54"/>
      <c r="ACX54"/>
      <c r="ACY54"/>
      <c r="ACZ54"/>
      <c r="ADA54"/>
      <c r="ADB54"/>
      <c r="ADC54"/>
      <c r="ADD54"/>
      <c r="ADE54"/>
      <c r="ADF54"/>
      <c r="ADG54"/>
      <c r="ADH54"/>
      <c r="ADI54"/>
      <c r="ADJ54"/>
      <c r="ADK54"/>
      <c r="ADL54"/>
      <c r="ADM54"/>
      <c r="ADN54"/>
      <c r="ADO54"/>
      <c r="ADP54"/>
      <c r="ADQ54"/>
      <c r="ADR54"/>
      <c r="ADS54"/>
      <c r="ADT54"/>
      <c r="ADU54"/>
      <c r="ADV54"/>
      <c r="ADW54"/>
      <c r="ADX54"/>
      <c r="ADY54"/>
      <c r="ADZ54"/>
      <c r="AEA54"/>
      <c r="AEB54"/>
      <c r="AEC54"/>
      <c r="AED54"/>
      <c r="AEE54"/>
      <c r="AEF54"/>
      <c r="AEG54"/>
      <c r="AEH54"/>
      <c r="AEI54"/>
      <c r="AEJ54"/>
      <c r="AEK54"/>
      <c r="AEL54"/>
      <c r="AEM54"/>
      <c r="AEN54"/>
      <c r="AEO54"/>
      <c r="AEP54"/>
      <c r="AEQ54"/>
      <c r="AER54"/>
      <c r="AES54"/>
      <c r="AET54"/>
      <c r="AEU54"/>
      <c r="AEV54"/>
      <c r="AEW54"/>
      <c r="AEX54"/>
      <c r="AEY54"/>
      <c r="AEZ54"/>
      <c r="AFA54"/>
      <c r="AFB54"/>
      <c r="AFC54"/>
      <c r="AFD54"/>
      <c r="AFE54"/>
      <c r="AFF54"/>
      <c r="AFG54"/>
      <c r="AFH54"/>
      <c r="AFI54"/>
      <c r="AFJ54"/>
      <c r="AFK54"/>
      <c r="AFL54"/>
      <c r="AFM54"/>
      <c r="AFN54"/>
      <c r="AFO54"/>
      <c r="AFP54"/>
      <c r="AFQ54"/>
      <c r="AFR54"/>
      <c r="AFS54"/>
      <c r="AFT54"/>
      <c r="AFU54"/>
      <c r="AFV54"/>
      <c r="AFW54"/>
      <c r="AFX54"/>
      <c r="AFY54"/>
      <c r="AFZ54"/>
      <c r="AGA54"/>
      <c r="AGB54"/>
      <c r="AGC54"/>
      <c r="AGD54"/>
      <c r="AGE54"/>
      <c r="AGF54"/>
      <c r="AGG54"/>
      <c r="AGH54"/>
      <c r="AGI54"/>
      <c r="AGJ54"/>
      <c r="AGK54"/>
      <c r="AGL54"/>
      <c r="AGM54"/>
      <c r="AGN54"/>
      <c r="AGO54"/>
      <c r="AGP54"/>
      <c r="AGQ54"/>
      <c r="AGR54"/>
      <c r="AGS54"/>
      <c r="AGT54"/>
      <c r="AGU54"/>
      <c r="AGV54"/>
      <c r="AGW54"/>
      <c r="AGX54"/>
      <c r="AGY54"/>
      <c r="AGZ54"/>
      <c r="AHA54"/>
      <c r="AHB54"/>
      <c r="AHC54"/>
      <c r="AHD54"/>
      <c r="AHE54"/>
      <c r="AHF54"/>
      <c r="AHG54"/>
      <c r="AHH54"/>
      <c r="AHI54"/>
      <c r="AHJ54"/>
      <c r="AHK54"/>
      <c r="AHL54"/>
      <c r="AHM54"/>
      <c r="AHN54"/>
      <c r="AHO54"/>
      <c r="AHP54"/>
      <c r="AHQ54"/>
      <c r="AHR54"/>
      <c r="AHS54"/>
      <c r="AHT54"/>
      <c r="AHU54"/>
      <c r="AHV54"/>
      <c r="AHW54"/>
      <c r="AHX54"/>
      <c r="AHY54"/>
      <c r="AHZ54"/>
      <c r="AIA54"/>
      <c r="AIB54"/>
      <c r="AIC54"/>
      <c r="AID54"/>
      <c r="AIE54"/>
      <c r="AIF54"/>
      <c r="AIG54"/>
      <c r="AIH54"/>
      <c r="AII54"/>
      <c r="AIJ54"/>
      <c r="AIK54"/>
      <c r="AIL54"/>
      <c r="AIM54"/>
      <c r="AIN54"/>
      <c r="AIO54"/>
      <c r="AIP54"/>
      <c r="AIQ54"/>
      <c r="AIR54"/>
      <c r="AIS54"/>
      <c r="AIT54"/>
      <c r="AIU54"/>
      <c r="AIV54"/>
      <c r="AIW54"/>
      <c r="AIX54"/>
      <c r="AIY54"/>
      <c r="AIZ54"/>
      <c r="AJA54"/>
      <c r="AJB54"/>
      <c r="AJC54"/>
      <c r="AJD54"/>
      <c r="AJE54"/>
      <c r="AJF54"/>
      <c r="AJG54"/>
      <c r="AJH54"/>
      <c r="AJI54"/>
      <c r="AJJ54"/>
      <c r="AJK54"/>
      <c r="AJL54"/>
      <c r="AJM54"/>
      <c r="AJN54"/>
      <c r="AJO54"/>
      <c r="AJP54"/>
      <c r="AJQ54"/>
      <c r="AJR54"/>
      <c r="AJS54"/>
      <c r="AJT54"/>
      <c r="AJU54"/>
      <c r="AJV54"/>
      <c r="AJW54"/>
      <c r="AJX54"/>
      <c r="AJY54"/>
      <c r="AJZ54"/>
      <c r="AKA54"/>
      <c r="AKB54"/>
      <c r="AKC54"/>
      <c r="AKD54"/>
      <c r="AKE54"/>
      <c r="AKF54"/>
      <c r="AKG54"/>
      <c r="AKH54"/>
      <c r="AKI54"/>
      <c r="AKJ54"/>
      <c r="AKK54"/>
      <c r="AKL54"/>
      <c r="AKM54"/>
      <c r="AKN54"/>
      <c r="AKO54"/>
      <c r="AKP54"/>
      <c r="AKQ54"/>
      <c r="AKR54"/>
      <c r="AKS54"/>
      <c r="AKT54"/>
      <c r="AKU54"/>
      <c r="AKV54"/>
      <c r="AKW54"/>
      <c r="AKX54"/>
      <c r="AKY54"/>
      <c r="AKZ54"/>
      <c r="ALA54"/>
      <c r="ALB54"/>
      <c r="ALC54"/>
      <c r="ALD54"/>
      <c r="ALE54"/>
      <c r="ALF54"/>
      <c r="ALG54"/>
      <c r="ALH54"/>
      <c r="ALI54"/>
      <c r="ALJ54"/>
      <c r="ALK54"/>
      <c r="ALL54"/>
      <c r="ALM54"/>
      <c r="ALN54"/>
      <c r="ALO54"/>
      <c r="ALP54"/>
      <c r="ALQ54"/>
      <c r="ALR54"/>
      <c r="ALS54"/>
      <c r="ALT54"/>
      <c r="ALU54"/>
      <c r="ALV54"/>
      <c r="ALW54"/>
      <c r="ALX54"/>
      <c r="ALY54"/>
      <c r="ALZ54"/>
      <c r="AMA54"/>
      <c r="AMB54"/>
      <c r="AMC54"/>
      <c r="AMD54"/>
      <c r="AME54"/>
      <c r="AMF54"/>
      <c r="AMG54"/>
      <c r="AMH54"/>
      <c r="AMI54"/>
      <c r="AMJ54"/>
      <c r="AMK54"/>
      <c r="AML54"/>
      <c r="AMM54"/>
      <c r="AMN54"/>
      <c r="AMO54"/>
      <c r="AMP54"/>
      <c r="AMQ54"/>
      <c r="AMR54"/>
      <c r="AMS54"/>
      <c r="AMT54"/>
      <c r="AMU54"/>
      <c r="AMV54"/>
      <c r="AMW54"/>
      <c r="AMX54"/>
      <c r="AMY54"/>
      <c r="AMZ54"/>
      <c r="ANA54"/>
      <c r="ANB54"/>
      <c r="ANC54"/>
      <c r="AND54"/>
      <c r="ANE54"/>
      <c r="ANF54"/>
      <c r="ANG54"/>
      <c r="ANH54"/>
      <c r="ANI54"/>
      <c r="ANJ54"/>
      <c r="ANK54"/>
      <c r="ANL54"/>
      <c r="ANM54"/>
      <c r="ANN54"/>
      <c r="ANO54"/>
      <c r="ANP54"/>
      <c r="ANQ54"/>
      <c r="ANR54"/>
      <c r="ANS54"/>
      <c r="ANT54"/>
      <c r="ANU54"/>
      <c r="ANV54"/>
      <c r="ANW54"/>
      <c r="ANX54"/>
      <c r="ANY54"/>
      <c r="ANZ54"/>
      <c r="AOA54"/>
      <c r="AOB54"/>
      <c r="AOC54"/>
      <c r="AOD54"/>
      <c r="AOE54"/>
      <c r="AOF54"/>
      <c r="AOG54"/>
      <c r="AOH54"/>
      <c r="AOI54"/>
      <c r="AOJ54"/>
      <c r="AOK54"/>
      <c r="AOL54"/>
      <c r="AOM54"/>
      <c r="AON54"/>
      <c r="AOO54"/>
      <c r="AOP54"/>
      <c r="AOQ54"/>
      <c r="AOR54"/>
      <c r="AOS54"/>
      <c r="AOT54"/>
      <c r="AOU54"/>
      <c r="AOV54"/>
      <c r="AOW54"/>
      <c r="AOX54"/>
      <c r="AOY54"/>
      <c r="AOZ54"/>
      <c r="APA54"/>
      <c r="APB54"/>
      <c r="APC54"/>
      <c r="APD54"/>
      <c r="APE54"/>
      <c r="APF54"/>
      <c r="APG54"/>
      <c r="APH54"/>
      <c r="API54"/>
      <c r="APJ54"/>
      <c r="APK54"/>
      <c r="APL54"/>
      <c r="APM54"/>
      <c r="APN54"/>
      <c r="APO54"/>
      <c r="APP54"/>
      <c r="APQ54"/>
      <c r="APR54"/>
      <c r="APS54"/>
      <c r="APT54"/>
      <c r="APU54"/>
      <c r="APV54"/>
      <c r="APW54"/>
      <c r="APX54"/>
      <c r="APY54"/>
      <c r="APZ54"/>
      <c r="AQA54"/>
      <c r="AQB54"/>
      <c r="AQC54"/>
      <c r="AQD54"/>
      <c r="AQE54"/>
      <c r="AQF54"/>
      <c r="AQG54"/>
      <c r="AQH54"/>
      <c r="AQI54"/>
      <c r="AQJ54"/>
      <c r="AQK54"/>
      <c r="AQL54"/>
      <c r="AQM54"/>
      <c r="AQN54"/>
      <c r="AQO54"/>
      <c r="AQP54"/>
      <c r="AQQ54"/>
      <c r="AQR54"/>
      <c r="AQS54"/>
      <c r="AQT54"/>
      <c r="AQU54"/>
      <c r="AQV54"/>
      <c r="AQW54"/>
      <c r="AQX54"/>
      <c r="AQY54"/>
      <c r="AQZ54"/>
      <c r="ARA54"/>
      <c r="ARB54"/>
      <c r="ARC54"/>
      <c r="ARD54"/>
      <c r="ARE54"/>
      <c r="ARF54"/>
      <c r="ARG54"/>
      <c r="ARH54"/>
      <c r="ARI54"/>
      <c r="ARJ54"/>
      <c r="ARK54"/>
      <c r="ARL54"/>
      <c r="ARM54"/>
      <c r="ARN54"/>
      <c r="ARO54"/>
      <c r="ARP54"/>
      <c r="ARQ54"/>
      <c r="ARR54"/>
      <c r="ARS54"/>
      <c r="ART54"/>
      <c r="ARU54"/>
      <c r="ARV54"/>
      <c r="ARW54"/>
      <c r="ARX54"/>
      <c r="ARY54"/>
      <c r="ARZ54"/>
      <c r="ASA54"/>
      <c r="ASB54"/>
      <c r="ASC54"/>
      <c r="ASD54"/>
      <c r="ASE54"/>
      <c r="ASF54"/>
      <c r="ASG54"/>
      <c r="ASH54"/>
      <c r="ASI54"/>
      <c r="ASJ54"/>
      <c r="ASK54"/>
      <c r="ASL54"/>
      <c r="ASM54"/>
      <c r="ASN54"/>
      <c r="ASO54"/>
      <c r="ASP54"/>
      <c r="ASQ54"/>
      <c r="ASR54"/>
      <c r="ASS54"/>
      <c r="AST54"/>
      <c r="ASU54"/>
      <c r="ASV54"/>
      <c r="ASW54"/>
      <c r="ASX54"/>
      <c r="ASY54"/>
      <c r="ASZ54"/>
      <c r="ATA54"/>
      <c r="ATB54"/>
      <c r="ATC54"/>
      <c r="ATD54"/>
      <c r="ATE54"/>
      <c r="ATF54"/>
      <c r="ATG54"/>
      <c r="ATH54"/>
      <c r="ATI54"/>
      <c r="ATJ54"/>
      <c r="ATK54"/>
      <c r="ATL54"/>
      <c r="ATM54"/>
      <c r="ATN54"/>
      <c r="ATO54"/>
      <c r="ATP54"/>
      <c r="ATQ54"/>
      <c r="ATR54"/>
      <c r="ATS54"/>
      <c r="ATT54"/>
      <c r="ATU54"/>
      <c r="ATV54"/>
      <c r="ATW54"/>
      <c r="ATX54"/>
      <c r="ATY54"/>
      <c r="ATZ54"/>
      <c r="AUA54"/>
      <c r="AUB54"/>
      <c r="AUC54"/>
      <c r="AUD54"/>
      <c r="AUE54"/>
      <c r="AUF54"/>
      <c r="AUG54"/>
      <c r="AUH54"/>
      <c r="AUI54"/>
      <c r="AUJ54"/>
      <c r="AUK54"/>
      <c r="AUL54"/>
      <c r="AUM54"/>
      <c r="AUN54"/>
      <c r="AUO54"/>
      <c r="AUP54"/>
      <c r="AUQ54"/>
      <c r="AUR54"/>
      <c r="AUS54"/>
      <c r="AUT54"/>
      <c r="AUU54"/>
      <c r="AUV54"/>
      <c r="AUW54"/>
      <c r="AUX54"/>
      <c r="AUY54"/>
      <c r="AUZ54"/>
      <c r="AVA54"/>
      <c r="AVB54"/>
      <c r="AVC54"/>
      <c r="AVD54"/>
      <c r="AVE54"/>
      <c r="AVF54"/>
      <c r="AVG54"/>
      <c r="AVH54"/>
      <c r="AVI54"/>
      <c r="AVJ54"/>
      <c r="AVK54"/>
      <c r="AVL54"/>
      <c r="AVM54"/>
      <c r="AVN54"/>
      <c r="AVO54"/>
      <c r="AVP54"/>
      <c r="AVQ54"/>
      <c r="AVR54"/>
      <c r="AVS54"/>
      <c r="AVT54"/>
      <c r="AVU54"/>
      <c r="AVV54"/>
      <c r="AVW54"/>
      <c r="AVX54"/>
      <c r="AVY54"/>
      <c r="AVZ54"/>
      <c r="AWA54"/>
      <c r="AWB54"/>
      <c r="AWC54"/>
      <c r="AWD54"/>
      <c r="AWE54"/>
      <c r="AWF54"/>
      <c r="AWG54"/>
      <c r="AWH54"/>
      <c r="AWI54"/>
      <c r="AWJ54"/>
      <c r="AWK54"/>
      <c r="AWL54"/>
      <c r="AWM54"/>
      <c r="AWN54"/>
      <c r="AWO54"/>
      <c r="AWP54"/>
      <c r="AWQ54"/>
      <c r="AWR54"/>
      <c r="AWS54"/>
      <c r="AWT54"/>
      <c r="AWU54"/>
      <c r="AWV54"/>
      <c r="AWW54"/>
      <c r="AWX54"/>
      <c r="AWY54"/>
      <c r="AWZ54"/>
      <c r="AXA54"/>
      <c r="AXB54"/>
      <c r="AXC54"/>
      <c r="AXD54"/>
      <c r="AXE54"/>
      <c r="AXF54"/>
      <c r="AXG54"/>
      <c r="AXH54"/>
      <c r="AXI54"/>
      <c r="AXJ54"/>
      <c r="AXK54"/>
      <c r="AXL54"/>
      <c r="AXM54"/>
      <c r="AXN54"/>
      <c r="AXO54"/>
      <c r="AXP54"/>
      <c r="AXQ54"/>
      <c r="AXR54"/>
      <c r="AXS54"/>
      <c r="AXT54"/>
      <c r="AXU54"/>
      <c r="AXV54"/>
      <c r="AXW54"/>
      <c r="AXX54"/>
      <c r="AXY54"/>
      <c r="AXZ54"/>
      <c r="AYA54"/>
      <c r="AYB54"/>
      <c r="AYC54"/>
      <c r="AYD54"/>
      <c r="AYE54"/>
      <c r="AYF54"/>
      <c r="AYG54"/>
      <c r="AYH54"/>
      <c r="AYI54"/>
      <c r="AYJ54"/>
      <c r="AYK54"/>
      <c r="AYL54"/>
      <c r="AYM54"/>
      <c r="AYN54"/>
      <c r="AYO54"/>
      <c r="AYP54"/>
      <c r="AYQ54"/>
      <c r="AYR54"/>
      <c r="AYS54"/>
      <c r="AYT54"/>
      <c r="AYU54"/>
      <c r="AYV54"/>
      <c r="AYW54"/>
      <c r="AYX54"/>
      <c r="AYY54"/>
      <c r="AYZ54"/>
      <c r="AZA54"/>
      <c r="AZB54"/>
      <c r="AZC54"/>
      <c r="AZD54"/>
      <c r="AZE54"/>
      <c r="AZF54"/>
      <c r="AZG54"/>
      <c r="AZH54"/>
      <c r="AZI54"/>
      <c r="AZJ54"/>
      <c r="AZK54"/>
      <c r="AZL54"/>
      <c r="AZM54"/>
      <c r="AZN54"/>
      <c r="AZO54"/>
      <c r="AZP54"/>
      <c r="AZQ54"/>
      <c r="AZR54"/>
      <c r="AZS54"/>
      <c r="AZT54"/>
      <c r="AZU54"/>
      <c r="AZV54"/>
      <c r="AZW54"/>
      <c r="AZX54"/>
      <c r="AZY54"/>
      <c r="AZZ54"/>
      <c r="BAA54"/>
      <c r="BAB54"/>
      <c r="BAC54"/>
      <c r="BAD54"/>
      <c r="BAE54"/>
      <c r="BAF54"/>
      <c r="BAG54"/>
      <c r="BAH54"/>
      <c r="BAI54"/>
      <c r="BAJ54"/>
      <c r="BAK54"/>
      <c r="BAL54"/>
      <c r="BAM54"/>
      <c r="BAN54"/>
      <c r="BAO54"/>
      <c r="BAP54"/>
      <c r="BAQ54"/>
      <c r="BAR54"/>
      <c r="BAS54"/>
      <c r="BAT54"/>
      <c r="BAU54"/>
      <c r="BAV54"/>
      <c r="BAW54"/>
      <c r="BAX54"/>
      <c r="BAY54"/>
      <c r="BAZ54"/>
      <c r="BBA54"/>
      <c r="BBB54"/>
      <c r="BBC54"/>
      <c r="BBD54"/>
      <c r="BBE54"/>
      <c r="BBF54"/>
      <c r="BBG54"/>
      <c r="BBH54"/>
      <c r="BBI54"/>
      <c r="BBJ54"/>
      <c r="BBK54"/>
      <c r="BBL54"/>
      <c r="BBM54"/>
      <c r="BBN54"/>
      <c r="BBO54"/>
      <c r="BBP54"/>
      <c r="BBQ54"/>
      <c r="BBR54"/>
      <c r="BBS54"/>
      <c r="BBT54"/>
      <c r="BBU54"/>
      <c r="BBV54"/>
      <c r="BBW54"/>
      <c r="BBX54"/>
      <c r="BBY54"/>
      <c r="BBZ54"/>
      <c r="BCA54"/>
      <c r="BCB54"/>
      <c r="BCC54"/>
      <c r="BCD54"/>
      <c r="BCE54"/>
      <c r="BCF54"/>
      <c r="BCG54"/>
      <c r="BCH54"/>
      <c r="BCI54"/>
      <c r="BCJ54"/>
      <c r="BCK54"/>
      <c r="BCL54"/>
      <c r="BCM54"/>
      <c r="BCN54"/>
      <c r="BCO54"/>
      <c r="BCP54"/>
      <c r="BCQ54"/>
      <c r="BCR54"/>
      <c r="BCS54"/>
      <c r="BCT54"/>
      <c r="BCU54"/>
      <c r="BCV54"/>
      <c r="BCW54"/>
      <c r="BCX54"/>
      <c r="BCY54"/>
      <c r="BCZ54"/>
      <c r="BDA54"/>
      <c r="BDB54"/>
      <c r="BDC54"/>
      <c r="BDD54"/>
      <c r="BDE54"/>
      <c r="BDF54"/>
      <c r="BDG54"/>
      <c r="BDH54"/>
      <c r="BDI54"/>
      <c r="BDJ54"/>
      <c r="BDK54"/>
      <c r="BDL54"/>
      <c r="BDM54"/>
      <c r="BDN54"/>
      <c r="BDO54"/>
      <c r="BDP54"/>
      <c r="BDQ54"/>
      <c r="BDR54"/>
      <c r="BDS54"/>
      <c r="BDT54"/>
      <c r="BDU54"/>
      <c r="BDV54"/>
      <c r="BDW54"/>
      <c r="BDX54"/>
      <c r="BDY54"/>
      <c r="BDZ54"/>
      <c r="BEA54"/>
      <c r="BEB54"/>
      <c r="BEC54"/>
      <c r="BED54"/>
      <c r="BEE54"/>
      <c r="BEF54"/>
      <c r="BEG54"/>
      <c r="BEH54"/>
      <c r="BEI54"/>
      <c r="BEJ54"/>
      <c r="BEK54"/>
      <c r="BEL54"/>
      <c r="BEM54"/>
      <c r="BEN54"/>
      <c r="BEO54"/>
      <c r="BEP54"/>
      <c r="BEQ54"/>
      <c r="BER54"/>
      <c r="BES54"/>
      <c r="BET54"/>
      <c r="BEU54"/>
      <c r="BEV54"/>
      <c r="BEW54"/>
      <c r="BEX54"/>
      <c r="BEY54"/>
      <c r="BEZ54"/>
      <c r="BFA54"/>
      <c r="BFB54"/>
      <c r="BFC54"/>
      <c r="BFD54"/>
      <c r="BFE54"/>
      <c r="BFF54"/>
      <c r="BFG54"/>
      <c r="BFH54"/>
      <c r="BFI54"/>
      <c r="BFJ54"/>
      <c r="BFK54"/>
      <c r="BFL54"/>
      <c r="BFM54"/>
      <c r="BFN54"/>
      <c r="BFO54"/>
      <c r="BFP54"/>
      <c r="BFQ54"/>
      <c r="BFR54"/>
      <c r="BFS54"/>
      <c r="BFT54"/>
      <c r="BFU54"/>
      <c r="BFV54"/>
      <c r="BFW54"/>
      <c r="BFX54"/>
      <c r="BFY54"/>
      <c r="BFZ54"/>
      <c r="BGA54"/>
      <c r="BGB54"/>
      <c r="BGC54"/>
      <c r="BGD54"/>
      <c r="BGE54"/>
      <c r="BGF54"/>
      <c r="BGG54"/>
      <c r="BGH54"/>
      <c r="BGI54"/>
      <c r="BGJ54"/>
      <c r="BGK54"/>
      <c r="BGL54"/>
      <c r="BGM54"/>
      <c r="BGN54"/>
      <c r="BGO54"/>
      <c r="BGP54"/>
      <c r="BGQ54"/>
      <c r="BGR54"/>
      <c r="BGS54"/>
      <c r="BGT54"/>
      <c r="BGU54"/>
      <c r="BGV54"/>
      <c r="BGW54"/>
      <c r="BGX54"/>
      <c r="BGY54"/>
      <c r="BGZ54"/>
      <c r="BHA54"/>
      <c r="BHB54"/>
      <c r="BHC54"/>
      <c r="BHD54"/>
      <c r="BHE54"/>
      <c r="BHF54"/>
      <c r="BHG54"/>
      <c r="BHH54"/>
      <c r="BHI54"/>
      <c r="BHJ54"/>
      <c r="BHK54"/>
      <c r="BHL54"/>
      <c r="BHM54"/>
      <c r="BHN54"/>
      <c r="BHO54"/>
      <c r="BHP54"/>
      <c r="BHQ54"/>
      <c r="BHR54"/>
      <c r="BHS54"/>
      <c r="BHT54"/>
      <c r="BHU54"/>
      <c r="BHV54"/>
      <c r="BHW54"/>
      <c r="BHX54"/>
      <c r="BHY54"/>
      <c r="BHZ54"/>
      <c r="BIA54"/>
      <c r="BIB54"/>
      <c r="BIC54"/>
      <c r="BID54"/>
      <c r="BIE54"/>
      <c r="BIF54"/>
      <c r="BIG54"/>
      <c r="BIH54"/>
      <c r="BII54"/>
      <c r="BIJ54"/>
      <c r="BIK54"/>
      <c r="BIL54"/>
      <c r="BIM54"/>
      <c r="BIN54"/>
      <c r="BIO54"/>
      <c r="BIP54"/>
      <c r="BIQ54"/>
      <c r="BIR54"/>
      <c r="BIS54"/>
      <c r="BIT54"/>
      <c r="BIU54"/>
      <c r="BIV54"/>
      <c r="BIW54"/>
      <c r="BIX54"/>
      <c r="BIY54"/>
      <c r="BIZ54"/>
      <c r="BJA54"/>
      <c r="BJB54"/>
      <c r="BJC54"/>
      <c r="BJD54"/>
      <c r="BJE54"/>
      <c r="BJF54"/>
      <c r="BJG54"/>
      <c r="BJH54"/>
      <c r="BJI54"/>
      <c r="BJJ54"/>
      <c r="BJK54"/>
      <c r="BJL54"/>
      <c r="BJM54"/>
      <c r="BJN54"/>
      <c r="BJO54"/>
      <c r="BJP54"/>
      <c r="BJQ54"/>
      <c r="BJR54"/>
      <c r="BJS54"/>
      <c r="BJT54"/>
      <c r="BJU54"/>
      <c r="BJV54"/>
      <c r="BJW54"/>
      <c r="BJX54"/>
      <c r="BJY54"/>
      <c r="BJZ54"/>
      <c r="BKA54"/>
      <c r="BKB54"/>
      <c r="BKC54"/>
      <c r="BKD54"/>
      <c r="BKE54"/>
      <c r="BKF54"/>
      <c r="BKG54"/>
      <c r="BKH54"/>
      <c r="BKI54"/>
      <c r="BKJ54"/>
      <c r="BKK54"/>
      <c r="BKL54"/>
      <c r="BKM54"/>
      <c r="BKN54"/>
      <c r="BKO54"/>
      <c r="BKP54"/>
      <c r="BKQ54"/>
      <c r="BKR54"/>
      <c r="BKS54"/>
      <c r="BKT54"/>
      <c r="BKU54"/>
      <c r="BKV54"/>
      <c r="BKW54"/>
      <c r="BKX54"/>
      <c r="BKY54"/>
      <c r="BKZ54"/>
      <c r="BLA54"/>
      <c r="BLB54"/>
      <c r="BLC54"/>
      <c r="BLD54"/>
      <c r="BLE54"/>
      <c r="BLF54"/>
      <c r="BLG54"/>
      <c r="BLH54"/>
      <c r="BLI54"/>
      <c r="BLJ54"/>
      <c r="BLK54"/>
      <c r="BLL54"/>
      <c r="BLM54"/>
      <c r="BLN54"/>
      <c r="BLO54"/>
      <c r="BLP54"/>
      <c r="BLQ54"/>
      <c r="BLR54"/>
      <c r="BLS54"/>
      <c r="BLT54"/>
      <c r="BLU54"/>
      <c r="BLV54"/>
      <c r="BLW54"/>
      <c r="BLX54"/>
      <c r="BLY54"/>
      <c r="BLZ54"/>
      <c r="BMA54"/>
      <c r="BMB54"/>
      <c r="BMC54"/>
      <c r="BMD54"/>
      <c r="BME54"/>
      <c r="BMF54"/>
      <c r="BMG54"/>
      <c r="BMH54"/>
      <c r="BMI54"/>
      <c r="BMJ54"/>
      <c r="BMK54"/>
      <c r="BML54"/>
      <c r="BMM54"/>
      <c r="BMN54"/>
      <c r="BMO54"/>
      <c r="BMP54"/>
      <c r="BMQ54"/>
      <c r="BMR54"/>
      <c r="BMS54"/>
      <c r="BMT54"/>
      <c r="BMU54"/>
      <c r="BMV54"/>
      <c r="BMW54"/>
      <c r="BMX54"/>
      <c r="BMY54"/>
      <c r="BMZ54"/>
      <c r="BNA54"/>
      <c r="BNB54"/>
      <c r="BNC54"/>
      <c r="BND54"/>
      <c r="BNE54"/>
      <c r="BNF54"/>
      <c r="BNG54"/>
      <c r="BNH54"/>
      <c r="BNI54"/>
      <c r="BNJ54"/>
      <c r="BNK54"/>
      <c r="BNL54"/>
      <c r="BNM54"/>
      <c r="BNN54"/>
      <c r="BNO54"/>
      <c r="BNP54"/>
      <c r="BNQ54"/>
      <c r="BNR54"/>
      <c r="BNS54"/>
      <c r="BNT54"/>
      <c r="BNU54"/>
      <c r="BNV54"/>
      <c r="BNW54"/>
      <c r="BNX54"/>
      <c r="BNY54"/>
      <c r="BNZ54"/>
      <c r="BOA54"/>
      <c r="BOB54"/>
      <c r="BOC54"/>
      <c r="BOD54"/>
      <c r="BOE54"/>
      <c r="BOF54"/>
      <c r="BOG54"/>
      <c r="BOH54"/>
      <c r="BOI54"/>
      <c r="BOJ54"/>
      <c r="BOK54"/>
      <c r="BOL54"/>
      <c r="BOM54"/>
      <c r="BON54"/>
      <c r="BOO54"/>
      <c r="BOP54"/>
      <c r="BOQ54"/>
      <c r="BOR54"/>
      <c r="BOS54"/>
      <c r="BOT54"/>
      <c r="BOU54"/>
      <c r="BOV54"/>
      <c r="BOW54"/>
      <c r="BOX54"/>
      <c r="BOY54"/>
      <c r="BOZ54"/>
      <c r="BPA54"/>
      <c r="BPB54"/>
      <c r="BPC54"/>
      <c r="BPD54"/>
      <c r="BPE54"/>
      <c r="BPF54"/>
      <c r="BPG54"/>
      <c r="BPH54"/>
      <c r="BPI54"/>
      <c r="BPJ54"/>
      <c r="BPK54"/>
      <c r="BPL54"/>
      <c r="BPM54"/>
      <c r="BPN54"/>
      <c r="BPO54"/>
      <c r="BPP54"/>
      <c r="BPQ54"/>
      <c r="BPR54"/>
      <c r="BPS54"/>
      <c r="BPT54"/>
      <c r="BPU54"/>
      <c r="BPV54"/>
      <c r="BPW54"/>
      <c r="BPX54"/>
      <c r="BPY54"/>
      <c r="BPZ54"/>
      <c r="BQA54"/>
      <c r="BQB54"/>
      <c r="BQC54"/>
      <c r="BQD54"/>
      <c r="BQE54"/>
      <c r="BQF54"/>
      <c r="BQG54"/>
      <c r="BQH54"/>
      <c r="BQI54"/>
      <c r="BQJ54"/>
      <c r="BQK54"/>
      <c r="BQL54"/>
      <c r="BQM54"/>
      <c r="BQN54"/>
      <c r="BQO54"/>
      <c r="BQP54"/>
      <c r="BQQ54"/>
      <c r="BQR54"/>
      <c r="BQS54"/>
      <c r="BQT54"/>
      <c r="BQU54"/>
      <c r="BQV54"/>
      <c r="BQW54"/>
      <c r="BQX54"/>
      <c r="BQY54"/>
      <c r="BQZ54"/>
      <c r="BRA54"/>
      <c r="BRB54"/>
      <c r="BRC54"/>
      <c r="BRD54"/>
      <c r="BRE54"/>
      <c r="BRF54"/>
      <c r="BRG54"/>
      <c r="BRH54"/>
      <c r="BRI54"/>
      <c r="BRJ54"/>
      <c r="BRK54"/>
      <c r="BRL54"/>
      <c r="BRM54"/>
      <c r="BRN54"/>
      <c r="BRO54"/>
      <c r="BRP54"/>
      <c r="BRQ54"/>
      <c r="BRR54"/>
      <c r="BRS54"/>
      <c r="BRT54"/>
      <c r="BRU54"/>
      <c r="BRV54"/>
      <c r="BRW54"/>
      <c r="BRX54"/>
      <c r="BRY54"/>
      <c r="BRZ54"/>
      <c r="BSA54"/>
      <c r="BSB54"/>
      <c r="BSC54"/>
      <c r="BSD54"/>
      <c r="BSE54"/>
      <c r="BSF54"/>
      <c r="BSG54"/>
      <c r="BSH54"/>
      <c r="BSI54"/>
      <c r="BSJ54"/>
      <c r="BSK54"/>
      <c r="BSL54"/>
      <c r="BSM54"/>
      <c r="BSN54"/>
      <c r="BSO54"/>
      <c r="BSP54"/>
      <c r="BSQ54"/>
      <c r="BSR54"/>
      <c r="BSS54"/>
      <c r="BST54"/>
      <c r="BSU54"/>
      <c r="BSV54"/>
      <c r="BSW54"/>
      <c r="BSX54"/>
      <c r="BSY54"/>
      <c r="BSZ54"/>
      <c r="BTA54"/>
      <c r="BTB54"/>
      <c r="BTC54"/>
      <c r="BTD54"/>
      <c r="BTE54"/>
      <c r="BTF54"/>
      <c r="BTG54"/>
      <c r="BTH54"/>
      <c r="BTI54"/>
      <c r="BTJ54"/>
      <c r="BTK54"/>
      <c r="BTL54"/>
      <c r="BTM54"/>
      <c r="BTN54"/>
      <c r="BTO54"/>
      <c r="BTP54"/>
      <c r="BTQ54"/>
      <c r="BTR54"/>
      <c r="BTS54"/>
      <c r="BTT54"/>
      <c r="BTU54"/>
      <c r="BTV54"/>
      <c r="BTW54"/>
      <c r="BTX54"/>
      <c r="BTY54"/>
      <c r="BTZ54"/>
      <c r="BUA54"/>
      <c r="BUB54"/>
      <c r="BUC54"/>
      <c r="BUD54"/>
      <c r="BUE54"/>
      <c r="BUF54"/>
      <c r="BUG54"/>
      <c r="BUH54"/>
      <c r="BUI54"/>
      <c r="BUJ54"/>
      <c r="BUK54"/>
      <c r="BUL54"/>
      <c r="BUM54"/>
      <c r="BUN54"/>
      <c r="BUO54"/>
      <c r="BUP54"/>
      <c r="BUQ54"/>
      <c r="BUR54"/>
      <c r="BUS54"/>
      <c r="BUT54"/>
      <c r="BUU54"/>
      <c r="BUV54"/>
      <c r="BUW54"/>
      <c r="BUX54"/>
      <c r="BUY54"/>
      <c r="BUZ54"/>
      <c r="BVA54"/>
      <c r="BVB54"/>
      <c r="BVC54"/>
      <c r="BVD54"/>
      <c r="BVE54"/>
      <c r="BVF54"/>
      <c r="BVG54"/>
      <c r="BVH54"/>
      <c r="BVI54"/>
      <c r="BVJ54"/>
      <c r="BVK54"/>
      <c r="BVL54"/>
      <c r="BVM54"/>
      <c r="BVN54"/>
      <c r="BVO54"/>
      <c r="BVP54"/>
      <c r="BVQ54"/>
      <c r="BVR54"/>
      <c r="BVS54"/>
      <c r="BVT54"/>
      <c r="BVU54"/>
      <c r="BVV54"/>
      <c r="BVW54"/>
      <c r="BVX54"/>
      <c r="BVY54"/>
      <c r="BVZ54"/>
      <c r="BWA54"/>
      <c r="BWB54"/>
      <c r="BWC54"/>
      <c r="BWD54"/>
      <c r="BWE54"/>
      <c r="BWF54"/>
      <c r="BWG54"/>
      <c r="BWH54"/>
      <c r="BWI54"/>
      <c r="BWJ54"/>
      <c r="BWK54"/>
      <c r="BWL54"/>
      <c r="BWM54"/>
      <c r="BWN54"/>
      <c r="BWO54"/>
      <c r="BWP54"/>
      <c r="BWQ54"/>
      <c r="BWR54"/>
      <c r="BWS54"/>
      <c r="BWT54"/>
      <c r="BWU54"/>
      <c r="BWV54"/>
      <c r="BWW54"/>
      <c r="BWX54"/>
      <c r="BWY54"/>
      <c r="BWZ54"/>
      <c r="BXA54"/>
      <c r="BXB54"/>
      <c r="BXC54"/>
      <c r="BXD54"/>
      <c r="BXE54"/>
      <c r="BXF54"/>
      <c r="BXG54"/>
      <c r="BXH54"/>
      <c r="BXI54"/>
      <c r="BXJ54"/>
      <c r="BXK54"/>
      <c r="BXL54"/>
      <c r="BXM54"/>
      <c r="BXN54"/>
      <c r="BXO54"/>
      <c r="BXP54"/>
      <c r="BXQ54"/>
      <c r="BXR54"/>
      <c r="BXS54"/>
      <c r="BXT54"/>
      <c r="BXU54"/>
      <c r="BXV54"/>
      <c r="BXW54"/>
      <c r="BXX54"/>
      <c r="BXY54"/>
      <c r="BXZ54"/>
      <c r="BYA54"/>
      <c r="BYB54"/>
      <c r="BYC54"/>
      <c r="BYD54"/>
      <c r="BYE54"/>
      <c r="BYF54"/>
      <c r="BYG54"/>
      <c r="BYH54"/>
      <c r="BYI54"/>
      <c r="BYJ54"/>
      <c r="BYK54"/>
      <c r="BYL54"/>
      <c r="BYM54"/>
      <c r="BYN54"/>
      <c r="BYO54"/>
      <c r="BYP54"/>
      <c r="BYQ54"/>
      <c r="BYR54"/>
      <c r="BYS54"/>
      <c r="BYT54"/>
      <c r="BYU54"/>
      <c r="BYV54"/>
      <c r="BYW54"/>
      <c r="BYX54"/>
      <c r="BYY54"/>
      <c r="BYZ54"/>
      <c r="BZA54"/>
      <c r="BZB54"/>
      <c r="BZC54"/>
      <c r="BZD54"/>
      <c r="BZE54"/>
      <c r="BZF54"/>
      <c r="BZG54"/>
      <c r="BZH54"/>
      <c r="BZI54"/>
      <c r="BZJ54"/>
      <c r="BZK54"/>
      <c r="BZL54"/>
      <c r="BZM54"/>
      <c r="BZN54"/>
      <c r="BZO54"/>
      <c r="BZP54"/>
      <c r="BZQ54"/>
      <c r="BZR54"/>
      <c r="BZS54"/>
      <c r="BZT54"/>
      <c r="BZU54"/>
      <c r="BZV54"/>
      <c r="BZW54"/>
      <c r="BZX54"/>
      <c r="BZY54"/>
      <c r="BZZ54"/>
      <c r="CAA54"/>
      <c r="CAB54"/>
      <c r="CAC54"/>
      <c r="CAD54"/>
      <c r="CAE54"/>
      <c r="CAF54"/>
      <c r="CAG54"/>
      <c r="CAH54"/>
      <c r="CAI54"/>
      <c r="CAJ54"/>
      <c r="CAK54"/>
      <c r="CAL54"/>
      <c r="CAM54"/>
      <c r="CAN54"/>
      <c r="CAO54"/>
      <c r="CAP54"/>
      <c r="CAQ54"/>
      <c r="CAR54"/>
      <c r="CAS54"/>
      <c r="CAT54"/>
      <c r="CAU54"/>
      <c r="CAV54"/>
      <c r="CAW54"/>
      <c r="CAX54"/>
      <c r="CAY54"/>
      <c r="CAZ54"/>
      <c r="CBA54"/>
      <c r="CBB54"/>
      <c r="CBC54"/>
      <c r="CBD54"/>
      <c r="CBE54"/>
      <c r="CBF54"/>
      <c r="CBG54"/>
      <c r="CBH54"/>
      <c r="CBI54"/>
      <c r="CBJ54"/>
      <c r="CBK54"/>
      <c r="CBL54"/>
      <c r="CBM54"/>
      <c r="CBN54"/>
      <c r="CBO54"/>
      <c r="CBP54"/>
      <c r="CBQ54"/>
      <c r="CBR54"/>
      <c r="CBS54"/>
      <c r="CBT54"/>
      <c r="CBU54"/>
      <c r="CBV54"/>
      <c r="CBW54"/>
      <c r="CBX54"/>
      <c r="CBY54"/>
      <c r="CBZ54"/>
      <c r="CCA54"/>
      <c r="CCB54"/>
      <c r="CCC54"/>
      <c r="CCD54"/>
      <c r="CCE54"/>
      <c r="CCF54"/>
      <c r="CCG54"/>
      <c r="CCH54"/>
      <c r="CCI54"/>
      <c r="CCJ54"/>
      <c r="CCK54"/>
      <c r="CCL54"/>
      <c r="CCM54"/>
      <c r="CCN54"/>
      <c r="CCO54"/>
      <c r="CCP54"/>
      <c r="CCQ54"/>
      <c r="CCR54"/>
      <c r="CCS54"/>
      <c r="CCT54"/>
      <c r="CCU54"/>
      <c r="CCV54"/>
      <c r="CCW54"/>
      <c r="CCX54"/>
      <c r="CCY54"/>
      <c r="CCZ54"/>
      <c r="CDA54"/>
      <c r="CDB54"/>
      <c r="CDC54"/>
      <c r="CDD54"/>
      <c r="CDE54"/>
      <c r="CDF54"/>
      <c r="CDG54"/>
      <c r="CDH54"/>
      <c r="CDI54"/>
      <c r="CDJ54"/>
      <c r="CDK54"/>
      <c r="CDL54"/>
      <c r="CDM54"/>
      <c r="CDN54"/>
      <c r="CDO54"/>
      <c r="CDP54"/>
      <c r="CDQ54"/>
      <c r="CDR54"/>
      <c r="CDS54"/>
      <c r="CDT54"/>
      <c r="CDU54"/>
      <c r="CDV54"/>
      <c r="CDW54"/>
      <c r="CDX54"/>
      <c r="CDY54"/>
      <c r="CDZ54"/>
      <c r="CEA54"/>
      <c r="CEB54"/>
      <c r="CEC54"/>
      <c r="CED54"/>
      <c r="CEE54"/>
      <c r="CEF54"/>
      <c r="CEG54"/>
      <c r="CEH54"/>
      <c r="CEI54"/>
      <c r="CEJ54"/>
      <c r="CEK54"/>
      <c r="CEL54"/>
      <c r="CEM54"/>
      <c r="CEN54"/>
      <c r="CEO54"/>
      <c r="CEP54"/>
      <c r="CEQ54"/>
      <c r="CER54"/>
      <c r="CES54"/>
      <c r="CET54"/>
      <c r="CEU54"/>
      <c r="CEV54"/>
      <c r="CEW54"/>
      <c r="CEX54"/>
      <c r="CEY54"/>
      <c r="CEZ54"/>
      <c r="CFA54"/>
      <c r="CFB54"/>
      <c r="CFC54"/>
      <c r="CFD54"/>
      <c r="CFE54"/>
      <c r="CFF54"/>
      <c r="CFG54"/>
      <c r="CFH54"/>
      <c r="CFI54"/>
      <c r="CFJ54"/>
      <c r="CFK54"/>
      <c r="CFL54"/>
      <c r="CFM54"/>
      <c r="CFN54"/>
      <c r="CFO54"/>
      <c r="CFP54"/>
      <c r="CFQ54"/>
      <c r="CFR54"/>
      <c r="CFS54"/>
      <c r="CFT54"/>
      <c r="CFU54"/>
      <c r="CFV54"/>
      <c r="CFW54"/>
      <c r="CFX54"/>
      <c r="CFY54"/>
      <c r="CFZ54"/>
      <c r="CGA54"/>
      <c r="CGB54"/>
      <c r="CGC54"/>
      <c r="CGD54"/>
      <c r="CGE54"/>
      <c r="CGF54"/>
      <c r="CGG54"/>
      <c r="CGH54"/>
      <c r="CGI54"/>
      <c r="CGJ54"/>
      <c r="CGK54"/>
      <c r="CGL54"/>
      <c r="CGM54"/>
      <c r="CGN54"/>
      <c r="CGO54"/>
      <c r="CGP54"/>
      <c r="CGQ54"/>
      <c r="CGR54"/>
      <c r="CGS54"/>
      <c r="CGT54"/>
      <c r="CGU54"/>
      <c r="CGV54"/>
      <c r="CGW54"/>
      <c r="CGX54"/>
      <c r="CGY54"/>
      <c r="CGZ54"/>
      <c r="CHA54"/>
      <c r="CHB54"/>
      <c r="CHC54"/>
      <c r="CHD54"/>
      <c r="CHE54"/>
      <c r="CHF54"/>
      <c r="CHG54"/>
      <c r="CHH54"/>
      <c r="CHI54"/>
      <c r="CHJ54"/>
      <c r="CHK54"/>
      <c r="CHL54"/>
      <c r="CHM54"/>
      <c r="CHN54"/>
      <c r="CHO54"/>
      <c r="CHP54"/>
      <c r="CHQ54"/>
      <c r="CHR54"/>
      <c r="CHS54"/>
      <c r="CHT54"/>
      <c r="CHU54"/>
      <c r="CHV54"/>
      <c r="CHW54"/>
      <c r="CHX54"/>
      <c r="CHY54"/>
      <c r="CHZ54"/>
      <c r="CIA54"/>
      <c r="CIB54"/>
      <c r="CIC54"/>
      <c r="CID54"/>
      <c r="CIE54"/>
      <c r="CIF54"/>
      <c r="CIG54"/>
      <c r="CIH54"/>
      <c r="CII54"/>
      <c r="CIJ54"/>
      <c r="CIK54"/>
      <c r="CIL54"/>
      <c r="CIM54"/>
      <c r="CIN54"/>
      <c r="CIO54"/>
      <c r="CIP54"/>
      <c r="CIQ54"/>
      <c r="CIR54"/>
      <c r="CIS54"/>
      <c r="CIT54"/>
      <c r="CIU54"/>
      <c r="CIV54"/>
      <c r="CIW54"/>
      <c r="CIX54"/>
      <c r="CIY54"/>
      <c r="CIZ54"/>
      <c r="CJA54"/>
      <c r="CJB54"/>
      <c r="CJC54"/>
      <c r="CJD54"/>
      <c r="CJE54"/>
      <c r="CJF54"/>
      <c r="CJG54"/>
      <c r="CJH54"/>
      <c r="CJI54"/>
      <c r="CJJ54"/>
      <c r="CJK54"/>
      <c r="CJL54"/>
      <c r="CJM54"/>
      <c r="CJN54"/>
      <c r="CJO54"/>
      <c r="CJP54"/>
      <c r="CJQ54"/>
      <c r="CJR54"/>
      <c r="CJS54"/>
      <c r="CJT54"/>
      <c r="CJU54"/>
      <c r="CJV54"/>
      <c r="CJW54"/>
      <c r="CJX54"/>
      <c r="CJY54"/>
      <c r="CJZ54"/>
      <c r="CKA54"/>
      <c r="CKB54"/>
      <c r="CKC54"/>
      <c r="CKD54"/>
      <c r="CKE54"/>
      <c r="CKF54"/>
      <c r="CKG54"/>
      <c r="CKH54"/>
      <c r="CKI54"/>
      <c r="CKJ54"/>
      <c r="CKK54"/>
      <c r="CKL54"/>
      <c r="CKM54"/>
      <c r="CKN54"/>
      <c r="CKO54"/>
      <c r="CKP54"/>
      <c r="CKQ54"/>
      <c r="CKR54"/>
      <c r="CKS54"/>
      <c r="CKT54"/>
      <c r="CKU54"/>
      <c r="CKV54"/>
      <c r="CKW54"/>
      <c r="CKX54"/>
      <c r="CKY54"/>
      <c r="CKZ54"/>
      <c r="CLA54"/>
      <c r="CLB54"/>
      <c r="CLC54"/>
      <c r="CLD54"/>
      <c r="CLE54"/>
      <c r="CLF54"/>
      <c r="CLG54"/>
      <c r="CLH54"/>
      <c r="CLI54"/>
      <c r="CLJ54"/>
      <c r="CLK54"/>
      <c r="CLL54"/>
      <c r="CLM54"/>
      <c r="CLN54"/>
      <c r="CLO54"/>
      <c r="CLP54"/>
      <c r="CLQ54"/>
      <c r="CLR54"/>
      <c r="CLS54"/>
      <c r="CLT54"/>
      <c r="CLU54"/>
      <c r="CLV54"/>
      <c r="CLW54"/>
      <c r="CLX54"/>
      <c r="CLY54"/>
      <c r="CLZ54"/>
      <c r="CMA54"/>
      <c r="CMB54"/>
      <c r="CMC54"/>
      <c r="CMD54"/>
      <c r="CME54"/>
      <c r="CMF54"/>
      <c r="CMG54"/>
      <c r="CMH54"/>
      <c r="CMI54"/>
      <c r="CMJ54"/>
      <c r="CMK54"/>
      <c r="CML54"/>
      <c r="CMM54"/>
      <c r="CMN54"/>
      <c r="CMO54"/>
      <c r="CMP54"/>
      <c r="CMQ54"/>
      <c r="CMR54"/>
      <c r="CMS54"/>
      <c r="CMT54"/>
      <c r="CMU54"/>
      <c r="CMV54"/>
      <c r="CMW54"/>
      <c r="CMX54"/>
      <c r="CMY54"/>
      <c r="CMZ54"/>
      <c r="CNA54"/>
      <c r="CNB54"/>
      <c r="CNC54"/>
      <c r="CND54"/>
      <c r="CNE54"/>
      <c r="CNF54"/>
      <c r="CNG54"/>
      <c r="CNH54"/>
      <c r="CNI54"/>
      <c r="CNJ54"/>
      <c r="CNK54"/>
      <c r="CNL54"/>
      <c r="CNM54"/>
      <c r="CNN54"/>
      <c r="CNO54"/>
      <c r="CNP54"/>
      <c r="CNQ54"/>
      <c r="CNR54"/>
      <c r="CNS54"/>
      <c r="CNT54"/>
      <c r="CNU54"/>
      <c r="CNV54"/>
      <c r="CNW54"/>
      <c r="CNX54"/>
      <c r="CNY54"/>
      <c r="CNZ54"/>
      <c r="COA54"/>
      <c r="COB54"/>
      <c r="COC54"/>
      <c r="COD54"/>
      <c r="COE54"/>
      <c r="COF54"/>
      <c r="COG54"/>
      <c r="COH54"/>
      <c r="COI54"/>
      <c r="COJ54"/>
      <c r="COK54"/>
      <c r="COL54"/>
      <c r="COM54"/>
      <c r="CON54"/>
      <c r="COO54"/>
      <c r="COP54"/>
      <c r="COQ54"/>
      <c r="COR54"/>
      <c r="COS54"/>
      <c r="COT54"/>
      <c r="COU54"/>
      <c r="COV54"/>
      <c r="COW54"/>
      <c r="COX54"/>
      <c r="COY54"/>
      <c r="COZ54"/>
      <c r="CPA54"/>
      <c r="CPB54"/>
      <c r="CPC54"/>
      <c r="CPD54"/>
      <c r="CPE54"/>
      <c r="CPF54"/>
      <c r="CPG54"/>
      <c r="CPH54"/>
      <c r="CPI54"/>
      <c r="CPJ54"/>
      <c r="CPK54"/>
      <c r="CPL54"/>
      <c r="CPM54"/>
      <c r="CPN54"/>
      <c r="CPO54"/>
      <c r="CPP54"/>
      <c r="CPQ54"/>
      <c r="CPR54"/>
      <c r="CPS54"/>
      <c r="CPT54"/>
      <c r="CPU54"/>
      <c r="CPV54"/>
      <c r="CPW54"/>
      <c r="CPX54"/>
      <c r="CPY54"/>
      <c r="CPZ54"/>
      <c r="CQA54"/>
      <c r="CQB54"/>
      <c r="CQC54"/>
      <c r="CQD54"/>
      <c r="CQE54"/>
      <c r="CQF54"/>
      <c r="CQG54"/>
      <c r="CQH54"/>
      <c r="CQI54"/>
      <c r="CQJ54"/>
      <c r="CQK54"/>
      <c r="CQL54"/>
      <c r="CQM54"/>
      <c r="CQN54"/>
      <c r="CQO54"/>
      <c r="CQP54"/>
      <c r="CQQ54"/>
      <c r="CQR54"/>
      <c r="CQS54"/>
      <c r="CQT54"/>
      <c r="CQU54"/>
      <c r="CQV54"/>
      <c r="CQW54"/>
      <c r="CQX54"/>
      <c r="CQY54"/>
      <c r="CQZ54"/>
      <c r="CRA54"/>
      <c r="CRB54"/>
      <c r="CRC54"/>
      <c r="CRD54"/>
      <c r="CRE54"/>
      <c r="CRF54"/>
      <c r="CRG54"/>
      <c r="CRH54"/>
      <c r="CRI54"/>
      <c r="CRJ54"/>
      <c r="CRK54"/>
      <c r="CRL54"/>
      <c r="CRM54"/>
      <c r="CRN54"/>
      <c r="CRO54"/>
      <c r="CRP54"/>
      <c r="CRQ54"/>
      <c r="CRR54"/>
      <c r="CRS54"/>
      <c r="CRT54"/>
      <c r="CRU54"/>
      <c r="CRV54"/>
      <c r="CRW54"/>
      <c r="CRX54"/>
      <c r="CRY54"/>
      <c r="CRZ54"/>
      <c r="CSA54"/>
      <c r="CSB54"/>
      <c r="CSC54"/>
      <c r="CSD54"/>
      <c r="CSE54"/>
      <c r="CSF54"/>
      <c r="CSG54"/>
      <c r="CSH54"/>
      <c r="CSI54"/>
      <c r="CSJ54"/>
      <c r="CSK54"/>
      <c r="CSL54"/>
      <c r="CSM54"/>
      <c r="CSN54"/>
      <c r="CSO54"/>
      <c r="CSP54"/>
      <c r="CSQ54"/>
      <c r="CSR54"/>
      <c r="CSS54"/>
      <c r="CST54"/>
      <c r="CSU54"/>
      <c r="CSV54"/>
      <c r="CSW54"/>
      <c r="CSX54"/>
      <c r="CSY54"/>
      <c r="CSZ54"/>
      <c r="CTA54"/>
      <c r="CTB54"/>
      <c r="CTC54"/>
      <c r="CTD54"/>
      <c r="CTE54"/>
      <c r="CTF54"/>
      <c r="CTG54"/>
      <c r="CTH54"/>
      <c r="CTI54"/>
      <c r="CTJ54"/>
      <c r="CTK54"/>
      <c r="CTL54"/>
      <c r="CTM54"/>
      <c r="CTN54"/>
      <c r="CTO54"/>
      <c r="CTP54"/>
      <c r="CTQ54"/>
      <c r="CTR54"/>
      <c r="CTS54"/>
      <c r="CTT54"/>
      <c r="CTU54"/>
      <c r="CTV54"/>
      <c r="CTW54"/>
      <c r="CTX54"/>
      <c r="CTY54"/>
      <c r="CTZ54"/>
      <c r="CUA54"/>
      <c r="CUB54"/>
      <c r="CUC54"/>
      <c r="CUD54"/>
      <c r="CUE54"/>
      <c r="CUF54"/>
      <c r="CUG54"/>
      <c r="CUH54"/>
      <c r="CUI54"/>
      <c r="CUJ54"/>
      <c r="CUK54"/>
      <c r="CUL54"/>
      <c r="CUM54"/>
      <c r="CUN54"/>
      <c r="CUO54"/>
      <c r="CUP54"/>
      <c r="CUQ54"/>
      <c r="CUR54"/>
      <c r="CUS54"/>
      <c r="CUT54"/>
      <c r="CUU54"/>
      <c r="CUV54"/>
      <c r="CUW54"/>
      <c r="CUX54"/>
      <c r="CUY54"/>
      <c r="CUZ54"/>
      <c r="CVA54"/>
      <c r="CVB54"/>
      <c r="CVC54"/>
      <c r="CVD54"/>
      <c r="CVE54"/>
      <c r="CVF54"/>
      <c r="CVG54"/>
      <c r="CVH54"/>
      <c r="CVI54"/>
      <c r="CVJ54"/>
      <c r="CVK54"/>
      <c r="CVL54"/>
      <c r="CVM54"/>
      <c r="CVN54"/>
      <c r="CVO54"/>
      <c r="CVP54"/>
      <c r="CVQ54"/>
      <c r="CVR54"/>
      <c r="CVS54"/>
      <c r="CVT54"/>
      <c r="CVU54"/>
      <c r="CVV54"/>
      <c r="CVW54"/>
      <c r="CVX54"/>
      <c r="CVY54"/>
      <c r="CVZ54"/>
      <c r="CWA54"/>
      <c r="CWB54"/>
      <c r="CWC54"/>
      <c r="CWD54"/>
      <c r="CWE54"/>
      <c r="CWF54"/>
      <c r="CWG54"/>
      <c r="CWH54"/>
      <c r="CWI54"/>
      <c r="CWJ54"/>
      <c r="CWK54"/>
      <c r="CWL54"/>
      <c r="CWM54"/>
      <c r="CWN54"/>
      <c r="CWO54"/>
      <c r="CWP54"/>
      <c r="CWQ54"/>
      <c r="CWR54"/>
      <c r="CWS54"/>
      <c r="CWT54"/>
      <c r="CWU54"/>
      <c r="CWV54"/>
      <c r="CWW54"/>
      <c r="CWX54"/>
      <c r="CWY54"/>
      <c r="CWZ54"/>
      <c r="CXA54"/>
      <c r="CXB54"/>
      <c r="CXC54"/>
      <c r="CXD54"/>
      <c r="CXE54"/>
      <c r="CXF54"/>
      <c r="CXG54"/>
      <c r="CXH54"/>
      <c r="CXI54"/>
      <c r="CXJ54"/>
      <c r="CXK54"/>
      <c r="CXL54"/>
      <c r="CXM54"/>
      <c r="CXN54"/>
      <c r="CXO54"/>
      <c r="CXP54"/>
      <c r="CXQ54"/>
      <c r="CXR54"/>
      <c r="CXS54"/>
      <c r="CXT54"/>
      <c r="CXU54"/>
      <c r="CXV54"/>
      <c r="CXW54"/>
      <c r="CXX54"/>
      <c r="CXY54"/>
      <c r="CXZ54"/>
      <c r="CYA54"/>
      <c r="CYB54"/>
      <c r="CYC54"/>
      <c r="CYD54"/>
      <c r="CYE54"/>
      <c r="CYF54"/>
      <c r="CYG54"/>
      <c r="CYH54"/>
      <c r="CYI54"/>
      <c r="CYJ54"/>
      <c r="CYK54"/>
      <c r="CYL54"/>
      <c r="CYM54"/>
      <c r="CYN54"/>
      <c r="CYO54"/>
      <c r="CYP54"/>
      <c r="CYQ54"/>
      <c r="CYR54"/>
      <c r="CYS54"/>
      <c r="CYT54"/>
      <c r="CYU54"/>
      <c r="CYV54"/>
      <c r="CYW54"/>
      <c r="CYX54"/>
      <c r="CYY54"/>
      <c r="CYZ54"/>
      <c r="CZA54"/>
      <c r="CZB54"/>
      <c r="CZC54"/>
      <c r="CZD54"/>
      <c r="CZE54"/>
      <c r="CZF54"/>
      <c r="CZG54"/>
      <c r="CZH54"/>
      <c r="CZI54"/>
      <c r="CZJ54"/>
      <c r="CZK54"/>
      <c r="CZL54"/>
      <c r="CZM54"/>
      <c r="CZN54"/>
      <c r="CZO54"/>
      <c r="CZP54"/>
      <c r="CZQ54"/>
      <c r="CZR54"/>
      <c r="CZS54"/>
      <c r="CZT54"/>
      <c r="CZU54"/>
      <c r="CZV54"/>
      <c r="CZW54"/>
      <c r="CZX54"/>
      <c r="CZY54"/>
      <c r="CZZ54"/>
      <c r="DAA54"/>
      <c r="DAB54"/>
      <c r="DAC54"/>
      <c r="DAD54"/>
      <c r="DAE54"/>
      <c r="DAF54"/>
      <c r="DAG54"/>
      <c r="DAH54"/>
      <c r="DAI54"/>
      <c r="DAJ54"/>
      <c r="DAK54"/>
      <c r="DAL54"/>
      <c r="DAM54"/>
      <c r="DAN54"/>
      <c r="DAO54"/>
      <c r="DAP54"/>
      <c r="DAQ54"/>
      <c r="DAR54"/>
      <c r="DAS54"/>
      <c r="DAT54"/>
      <c r="DAU54"/>
      <c r="DAV54"/>
      <c r="DAW54"/>
      <c r="DAX54"/>
      <c r="DAY54"/>
      <c r="DAZ54"/>
      <c r="DBA54"/>
      <c r="DBB54"/>
      <c r="DBC54"/>
      <c r="DBD54"/>
      <c r="DBE54"/>
      <c r="DBF54"/>
      <c r="DBG54"/>
      <c r="DBH54"/>
      <c r="DBI54"/>
      <c r="DBJ54"/>
      <c r="DBK54"/>
      <c r="DBL54"/>
      <c r="DBM54"/>
      <c r="DBN54"/>
      <c r="DBO54"/>
      <c r="DBP54"/>
      <c r="DBQ54"/>
      <c r="DBR54"/>
      <c r="DBS54"/>
      <c r="DBT54"/>
      <c r="DBU54"/>
      <c r="DBV54"/>
      <c r="DBW54"/>
      <c r="DBX54"/>
      <c r="DBY54"/>
      <c r="DBZ54"/>
      <c r="DCA54"/>
      <c r="DCB54"/>
      <c r="DCC54"/>
      <c r="DCD54"/>
      <c r="DCE54"/>
      <c r="DCF54"/>
      <c r="DCG54"/>
      <c r="DCH54"/>
      <c r="DCI54"/>
      <c r="DCJ54"/>
      <c r="DCK54"/>
      <c r="DCL54"/>
      <c r="DCM54"/>
      <c r="DCN54"/>
      <c r="DCO54"/>
      <c r="DCP54"/>
      <c r="DCQ54"/>
      <c r="DCR54"/>
      <c r="DCS54"/>
      <c r="DCT54"/>
      <c r="DCU54"/>
      <c r="DCV54"/>
      <c r="DCW54"/>
      <c r="DCX54"/>
      <c r="DCY54"/>
      <c r="DCZ54"/>
      <c r="DDA54"/>
      <c r="DDB54"/>
      <c r="DDC54"/>
      <c r="DDD54"/>
      <c r="DDE54"/>
      <c r="DDF54"/>
      <c r="DDG54"/>
      <c r="DDH54"/>
      <c r="DDI54"/>
      <c r="DDJ54"/>
      <c r="DDK54"/>
      <c r="DDL54"/>
      <c r="DDM54"/>
      <c r="DDN54"/>
      <c r="DDO54"/>
      <c r="DDP54"/>
      <c r="DDQ54"/>
      <c r="DDR54"/>
      <c r="DDS54"/>
      <c r="DDT54"/>
      <c r="DDU54"/>
      <c r="DDV54"/>
      <c r="DDW54"/>
      <c r="DDX54"/>
      <c r="DDY54"/>
      <c r="DDZ54"/>
      <c r="DEA54"/>
      <c r="DEB54"/>
      <c r="DEC54"/>
      <c r="DED54"/>
      <c r="DEE54"/>
      <c r="DEF54"/>
      <c r="DEG54"/>
      <c r="DEH54"/>
      <c r="DEI54"/>
      <c r="DEJ54"/>
      <c r="DEK54"/>
      <c r="DEL54"/>
      <c r="DEM54"/>
      <c r="DEN54"/>
      <c r="DEO54"/>
      <c r="DEP54"/>
      <c r="DEQ54"/>
      <c r="DER54"/>
      <c r="DES54"/>
      <c r="DET54"/>
      <c r="DEU54"/>
      <c r="DEV54"/>
      <c r="DEW54"/>
      <c r="DEX54"/>
      <c r="DEY54"/>
      <c r="DEZ54"/>
      <c r="DFA54"/>
      <c r="DFB54"/>
      <c r="DFC54"/>
      <c r="DFD54"/>
      <c r="DFE54"/>
      <c r="DFF54"/>
      <c r="DFG54"/>
      <c r="DFH54"/>
      <c r="DFI54"/>
      <c r="DFJ54"/>
      <c r="DFK54"/>
      <c r="DFL54"/>
      <c r="DFM54"/>
      <c r="DFN54"/>
      <c r="DFO54"/>
      <c r="DFP54"/>
      <c r="DFQ54"/>
      <c r="DFR54"/>
      <c r="DFS54"/>
      <c r="DFT54"/>
      <c r="DFU54"/>
      <c r="DFV54"/>
      <c r="DFW54"/>
      <c r="DFX54"/>
      <c r="DFY54"/>
      <c r="DFZ54"/>
      <c r="DGA54"/>
      <c r="DGB54"/>
      <c r="DGC54"/>
      <c r="DGD54"/>
      <c r="DGE54"/>
      <c r="DGF54"/>
      <c r="DGG54"/>
      <c r="DGH54"/>
      <c r="DGI54"/>
      <c r="DGJ54"/>
      <c r="DGK54"/>
      <c r="DGL54"/>
      <c r="DGM54"/>
      <c r="DGN54"/>
      <c r="DGO54"/>
      <c r="DGP54"/>
      <c r="DGQ54"/>
      <c r="DGR54"/>
      <c r="DGS54"/>
      <c r="DGT54"/>
      <c r="DGU54"/>
      <c r="DGV54"/>
      <c r="DGW54"/>
      <c r="DGX54"/>
      <c r="DGY54"/>
      <c r="DGZ54"/>
      <c r="DHA54"/>
      <c r="DHB54"/>
      <c r="DHC54"/>
      <c r="DHD54"/>
      <c r="DHE54"/>
      <c r="DHF54"/>
      <c r="DHG54"/>
      <c r="DHH54"/>
      <c r="DHI54"/>
      <c r="DHJ54"/>
      <c r="DHK54"/>
      <c r="DHL54"/>
      <c r="DHM54"/>
      <c r="DHN54"/>
      <c r="DHO54"/>
      <c r="DHP54"/>
      <c r="DHQ54"/>
      <c r="DHR54"/>
      <c r="DHS54"/>
      <c r="DHT54"/>
      <c r="DHU54"/>
      <c r="DHV54"/>
      <c r="DHW54"/>
      <c r="DHX54"/>
      <c r="DHY54"/>
      <c r="DHZ54"/>
      <c r="DIA54"/>
      <c r="DIB54"/>
      <c r="DIC54"/>
      <c r="DID54"/>
      <c r="DIE54"/>
      <c r="DIF54"/>
      <c r="DIG54"/>
      <c r="DIH54"/>
      <c r="DII54"/>
      <c r="DIJ54"/>
      <c r="DIK54"/>
      <c r="DIL54"/>
      <c r="DIM54"/>
      <c r="DIN54"/>
      <c r="DIO54"/>
      <c r="DIP54"/>
      <c r="DIQ54"/>
      <c r="DIR54"/>
      <c r="DIS54"/>
      <c r="DIT54"/>
      <c r="DIU54"/>
      <c r="DIV54"/>
      <c r="DIW54"/>
      <c r="DIX54"/>
      <c r="DIY54"/>
      <c r="DIZ54"/>
      <c r="DJA54"/>
      <c r="DJB54"/>
      <c r="DJC54"/>
      <c r="DJD54"/>
      <c r="DJE54"/>
      <c r="DJF54"/>
      <c r="DJG54"/>
      <c r="DJH54"/>
      <c r="DJI54"/>
      <c r="DJJ54"/>
      <c r="DJK54"/>
      <c r="DJL54"/>
      <c r="DJM54"/>
      <c r="DJN54"/>
      <c r="DJO54"/>
      <c r="DJP54"/>
      <c r="DJQ54"/>
      <c r="DJR54"/>
      <c r="DJS54"/>
      <c r="DJT54"/>
      <c r="DJU54"/>
      <c r="DJV54"/>
      <c r="DJW54"/>
      <c r="DJX54"/>
      <c r="DJY54"/>
      <c r="DJZ54"/>
      <c r="DKA54"/>
      <c r="DKB54"/>
      <c r="DKC54"/>
      <c r="DKD54"/>
      <c r="DKE54"/>
      <c r="DKF54"/>
      <c r="DKG54"/>
      <c r="DKH54"/>
      <c r="DKI54"/>
      <c r="DKJ54"/>
      <c r="DKK54"/>
      <c r="DKL54"/>
      <c r="DKM54"/>
      <c r="DKN54"/>
      <c r="DKO54"/>
      <c r="DKP54"/>
      <c r="DKQ54"/>
      <c r="DKR54"/>
      <c r="DKS54"/>
      <c r="DKT54"/>
      <c r="DKU54"/>
      <c r="DKV54"/>
      <c r="DKW54"/>
      <c r="DKX54"/>
      <c r="DKY54"/>
      <c r="DKZ54"/>
      <c r="DLA54"/>
      <c r="DLB54"/>
      <c r="DLC54"/>
      <c r="DLD54"/>
      <c r="DLE54"/>
      <c r="DLF54"/>
      <c r="DLG54"/>
      <c r="DLH54"/>
      <c r="DLI54"/>
      <c r="DLJ54"/>
      <c r="DLK54"/>
      <c r="DLL54"/>
      <c r="DLM54"/>
      <c r="DLN54"/>
      <c r="DLO54"/>
      <c r="DLP54"/>
      <c r="DLQ54"/>
      <c r="DLR54"/>
      <c r="DLS54"/>
      <c r="DLT54"/>
      <c r="DLU54"/>
      <c r="DLV54"/>
      <c r="DLW54"/>
      <c r="DLX54"/>
      <c r="DLY54"/>
      <c r="DLZ54"/>
      <c r="DMA54"/>
      <c r="DMB54"/>
      <c r="DMC54"/>
      <c r="DMD54"/>
      <c r="DME54"/>
      <c r="DMF54"/>
      <c r="DMG54"/>
      <c r="DMH54"/>
      <c r="DMI54"/>
      <c r="DMJ54"/>
      <c r="DMK54"/>
      <c r="DML54"/>
      <c r="DMM54"/>
      <c r="DMN54"/>
      <c r="DMO54"/>
      <c r="DMP54"/>
      <c r="DMQ54"/>
      <c r="DMR54"/>
      <c r="DMS54"/>
      <c r="DMT54"/>
      <c r="DMU54"/>
      <c r="DMV54"/>
      <c r="DMW54"/>
      <c r="DMX54"/>
      <c r="DMY54"/>
      <c r="DMZ54"/>
      <c r="DNA54"/>
      <c r="DNB54"/>
      <c r="DNC54"/>
      <c r="DND54"/>
      <c r="DNE54"/>
      <c r="DNF54"/>
      <c r="DNG54"/>
      <c r="DNH54"/>
      <c r="DNI54"/>
      <c r="DNJ54"/>
      <c r="DNK54"/>
      <c r="DNL54"/>
      <c r="DNM54"/>
      <c r="DNN54"/>
      <c r="DNO54"/>
      <c r="DNP54"/>
      <c r="DNQ54"/>
      <c r="DNR54"/>
      <c r="DNS54"/>
      <c r="DNT54"/>
      <c r="DNU54"/>
      <c r="DNV54"/>
      <c r="DNW54"/>
      <c r="DNX54"/>
      <c r="DNY54"/>
      <c r="DNZ54"/>
      <c r="DOA54"/>
      <c r="DOB54"/>
      <c r="DOC54"/>
      <c r="DOD54"/>
      <c r="DOE54"/>
      <c r="DOF54"/>
      <c r="DOG54"/>
      <c r="DOH54"/>
      <c r="DOI54"/>
      <c r="DOJ54"/>
      <c r="DOK54"/>
      <c r="DOL54"/>
      <c r="DOM54"/>
      <c r="DON54"/>
      <c r="DOO54"/>
      <c r="DOP54"/>
      <c r="DOQ54"/>
      <c r="DOR54"/>
      <c r="DOS54"/>
      <c r="DOT54"/>
      <c r="DOU54"/>
      <c r="DOV54"/>
      <c r="DOW54"/>
      <c r="DOX54"/>
      <c r="DOY54"/>
      <c r="DOZ54"/>
      <c r="DPA54"/>
      <c r="DPB54"/>
      <c r="DPC54"/>
      <c r="DPD54"/>
      <c r="DPE54"/>
      <c r="DPF54"/>
      <c r="DPG54"/>
      <c r="DPH54"/>
      <c r="DPI54"/>
      <c r="DPJ54"/>
      <c r="DPK54"/>
      <c r="DPL54"/>
      <c r="DPM54"/>
      <c r="DPN54"/>
      <c r="DPO54"/>
      <c r="DPP54"/>
      <c r="DPQ54"/>
      <c r="DPR54"/>
      <c r="DPS54"/>
      <c r="DPT54"/>
      <c r="DPU54"/>
      <c r="DPV54"/>
      <c r="DPW54"/>
      <c r="DPX54"/>
      <c r="DPY54"/>
      <c r="DPZ54"/>
      <c r="DQA54"/>
      <c r="DQB54"/>
      <c r="DQC54"/>
      <c r="DQD54"/>
      <c r="DQE54"/>
      <c r="DQF54"/>
      <c r="DQG54"/>
      <c r="DQH54"/>
      <c r="DQI54"/>
      <c r="DQJ54"/>
      <c r="DQK54"/>
      <c r="DQL54"/>
      <c r="DQM54"/>
      <c r="DQN54"/>
      <c r="DQO54"/>
      <c r="DQP54"/>
      <c r="DQQ54"/>
      <c r="DQR54"/>
      <c r="DQS54"/>
      <c r="DQT54"/>
      <c r="DQU54"/>
      <c r="DQV54"/>
      <c r="DQW54"/>
      <c r="DQX54"/>
      <c r="DQY54"/>
      <c r="DQZ54"/>
      <c r="DRA54"/>
      <c r="DRB54"/>
      <c r="DRC54"/>
      <c r="DRD54"/>
      <c r="DRE54"/>
      <c r="DRF54"/>
      <c r="DRG54"/>
      <c r="DRH54"/>
      <c r="DRI54"/>
      <c r="DRJ54"/>
      <c r="DRK54"/>
      <c r="DRL54"/>
      <c r="DRM54"/>
      <c r="DRN54"/>
      <c r="DRO54"/>
      <c r="DRP54"/>
      <c r="DRQ54"/>
      <c r="DRR54"/>
      <c r="DRS54"/>
      <c r="DRT54"/>
      <c r="DRU54"/>
      <c r="DRV54"/>
      <c r="DRW54"/>
      <c r="DRX54"/>
      <c r="DRY54"/>
      <c r="DRZ54"/>
      <c r="DSA54"/>
      <c r="DSB54"/>
      <c r="DSC54"/>
      <c r="DSD54"/>
      <c r="DSE54"/>
      <c r="DSF54"/>
      <c r="DSG54"/>
      <c r="DSH54"/>
      <c r="DSI54"/>
      <c r="DSJ54"/>
      <c r="DSK54"/>
      <c r="DSL54"/>
      <c r="DSM54"/>
      <c r="DSN54"/>
      <c r="DSO54"/>
      <c r="DSP54"/>
      <c r="DSQ54"/>
      <c r="DSR54"/>
      <c r="DSS54"/>
      <c r="DST54"/>
      <c r="DSU54"/>
      <c r="DSV54"/>
      <c r="DSW54"/>
      <c r="DSX54"/>
      <c r="DSY54"/>
      <c r="DSZ54"/>
      <c r="DTA54"/>
      <c r="DTB54"/>
      <c r="DTC54"/>
      <c r="DTD54"/>
      <c r="DTE54"/>
      <c r="DTF54"/>
      <c r="DTG54"/>
      <c r="DTH54"/>
      <c r="DTI54"/>
      <c r="DTJ54"/>
      <c r="DTK54"/>
      <c r="DTL54"/>
      <c r="DTM54"/>
      <c r="DTN54"/>
      <c r="DTO54"/>
      <c r="DTP54"/>
      <c r="DTQ54"/>
      <c r="DTR54"/>
      <c r="DTS54"/>
      <c r="DTT54"/>
      <c r="DTU54"/>
      <c r="DTV54"/>
      <c r="DTW54"/>
      <c r="DTX54"/>
      <c r="DTY54"/>
      <c r="DTZ54"/>
      <c r="DUA54"/>
      <c r="DUB54"/>
      <c r="DUC54"/>
      <c r="DUD54"/>
      <c r="DUE54"/>
      <c r="DUF54"/>
      <c r="DUG54"/>
      <c r="DUH54"/>
      <c r="DUI54"/>
      <c r="DUJ54"/>
      <c r="DUK54"/>
      <c r="DUL54"/>
      <c r="DUM54"/>
      <c r="DUN54"/>
      <c r="DUO54"/>
      <c r="DUP54"/>
      <c r="DUQ54"/>
      <c r="DUR54"/>
      <c r="DUS54"/>
      <c r="DUT54"/>
      <c r="DUU54"/>
      <c r="DUV54"/>
      <c r="DUW54"/>
      <c r="DUX54"/>
      <c r="DUY54"/>
      <c r="DUZ54"/>
      <c r="DVA54"/>
      <c r="DVB54"/>
      <c r="DVC54"/>
      <c r="DVD54"/>
      <c r="DVE54"/>
      <c r="DVF54"/>
      <c r="DVG54"/>
      <c r="DVH54"/>
      <c r="DVI54"/>
      <c r="DVJ54"/>
      <c r="DVK54"/>
      <c r="DVL54"/>
      <c r="DVM54"/>
      <c r="DVN54"/>
      <c r="DVO54"/>
      <c r="DVP54"/>
      <c r="DVQ54"/>
      <c r="DVR54"/>
      <c r="DVS54"/>
      <c r="DVT54"/>
      <c r="DVU54"/>
      <c r="DVV54"/>
      <c r="DVW54"/>
      <c r="DVX54"/>
      <c r="DVY54"/>
      <c r="DVZ54"/>
      <c r="DWA54"/>
      <c r="DWB54"/>
      <c r="DWC54"/>
      <c r="DWD54"/>
      <c r="DWE54"/>
      <c r="DWF54"/>
      <c r="DWG54"/>
      <c r="DWH54"/>
      <c r="DWI54"/>
      <c r="DWJ54"/>
      <c r="DWK54"/>
      <c r="DWL54"/>
      <c r="DWM54"/>
      <c r="DWN54"/>
      <c r="DWO54"/>
      <c r="DWP54"/>
      <c r="DWQ54"/>
      <c r="DWR54"/>
      <c r="DWS54"/>
      <c r="DWT54"/>
      <c r="DWU54"/>
      <c r="DWV54"/>
      <c r="DWW54"/>
      <c r="DWX54"/>
      <c r="DWY54"/>
      <c r="DWZ54"/>
      <c r="DXA54"/>
      <c r="DXB54"/>
      <c r="DXC54"/>
      <c r="DXD54"/>
      <c r="DXE54"/>
      <c r="DXF54"/>
      <c r="DXG54"/>
      <c r="DXH54"/>
      <c r="DXI54"/>
      <c r="DXJ54"/>
      <c r="DXK54"/>
      <c r="DXL54"/>
      <c r="DXM54"/>
      <c r="DXN54"/>
      <c r="DXO54"/>
      <c r="DXP54"/>
      <c r="DXQ54"/>
      <c r="DXR54"/>
      <c r="DXS54"/>
      <c r="DXT54"/>
      <c r="DXU54"/>
      <c r="DXV54"/>
      <c r="DXW54"/>
      <c r="DXX54"/>
      <c r="DXY54"/>
      <c r="DXZ54"/>
      <c r="DYA54"/>
      <c r="DYB54"/>
      <c r="DYC54"/>
      <c r="DYD54"/>
      <c r="DYE54"/>
      <c r="DYF54"/>
      <c r="DYG54"/>
      <c r="DYH54"/>
      <c r="DYI54"/>
      <c r="DYJ54"/>
      <c r="DYK54"/>
      <c r="DYL54"/>
      <c r="DYM54"/>
      <c r="DYN54"/>
      <c r="DYO54"/>
      <c r="DYP54"/>
      <c r="DYQ54"/>
      <c r="DYR54"/>
      <c r="DYS54"/>
      <c r="DYT54"/>
      <c r="DYU54"/>
      <c r="DYV54"/>
      <c r="DYW54"/>
      <c r="DYX54"/>
      <c r="DYY54"/>
      <c r="DYZ54"/>
      <c r="DZA54"/>
      <c r="DZB54"/>
      <c r="DZC54"/>
      <c r="DZD54"/>
      <c r="DZE54"/>
      <c r="DZF54"/>
      <c r="DZG54"/>
      <c r="DZH54"/>
      <c r="DZI54"/>
      <c r="DZJ54"/>
      <c r="DZK54"/>
      <c r="DZL54"/>
      <c r="DZM54"/>
      <c r="DZN54"/>
      <c r="DZO54"/>
      <c r="DZP54"/>
      <c r="DZQ54"/>
      <c r="DZR54"/>
      <c r="DZS54"/>
      <c r="DZT54"/>
      <c r="DZU54"/>
      <c r="DZV54"/>
      <c r="DZW54"/>
      <c r="DZX54"/>
      <c r="DZY54"/>
      <c r="DZZ54"/>
      <c r="EAA54"/>
      <c r="EAB54"/>
      <c r="EAC54"/>
      <c r="EAD54"/>
      <c r="EAE54"/>
      <c r="EAF54"/>
      <c r="EAG54"/>
      <c r="EAH54"/>
      <c r="EAI54"/>
      <c r="EAJ54"/>
      <c r="EAK54"/>
      <c r="EAL54"/>
      <c r="EAM54"/>
      <c r="EAN54"/>
      <c r="EAO54"/>
      <c r="EAP54"/>
      <c r="EAQ54"/>
      <c r="EAR54"/>
      <c r="EAS54"/>
      <c r="EAT54"/>
      <c r="EAU54"/>
      <c r="EAV54"/>
      <c r="EAW54"/>
      <c r="EAX54"/>
      <c r="EAY54"/>
      <c r="EAZ54"/>
      <c r="EBA54"/>
      <c r="EBB54"/>
      <c r="EBC54"/>
      <c r="EBD54"/>
      <c r="EBE54"/>
      <c r="EBF54"/>
      <c r="EBG54"/>
      <c r="EBH54"/>
      <c r="EBI54"/>
      <c r="EBJ54"/>
      <c r="EBK54"/>
      <c r="EBL54"/>
      <c r="EBM54"/>
      <c r="EBN54"/>
      <c r="EBO54"/>
      <c r="EBP54"/>
      <c r="EBQ54"/>
      <c r="EBR54"/>
      <c r="EBS54"/>
      <c r="EBT54"/>
      <c r="EBU54"/>
      <c r="EBV54"/>
      <c r="EBW54"/>
      <c r="EBX54"/>
      <c r="EBY54"/>
      <c r="EBZ54"/>
      <c r="ECA54"/>
      <c r="ECB54"/>
      <c r="ECC54"/>
      <c r="ECD54"/>
      <c r="ECE54"/>
      <c r="ECF54"/>
      <c r="ECG54"/>
      <c r="ECH54"/>
      <c r="ECI54"/>
      <c r="ECJ54"/>
      <c r="ECK54"/>
      <c r="ECL54"/>
      <c r="ECM54"/>
      <c r="ECN54"/>
      <c r="ECO54"/>
      <c r="ECP54"/>
      <c r="ECQ54"/>
      <c r="ECR54"/>
      <c r="ECS54"/>
      <c r="ECT54"/>
      <c r="ECU54"/>
      <c r="ECV54"/>
      <c r="ECW54"/>
      <c r="ECX54"/>
      <c r="ECY54"/>
      <c r="ECZ54"/>
      <c r="EDA54"/>
      <c r="EDB54"/>
      <c r="EDC54"/>
      <c r="EDD54"/>
      <c r="EDE54"/>
      <c r="EDF54"/>
      <c r="EDG54"/>
      <c r="EDH54"/>
      <c r="EDI54"/>
      <c r="EDJ54"/>
      <c r="EDK54"/>
      <c r="EDL54"/>
      <c r="EDM54"/>
      <c r="EDN54"/>
      <c r="EDO54"/>
      <c r="EDP54"/>
      <c r="EDQ54"/>
      <c r="EDR54"/>
      <c r="EDS54"/>
      <c r="EDT54"/>
      <c r="EDU54"/>
      <c r="EDV54"/>
      <c r="EDW54"/>
      <c r="EDX54"/>
      <c r="EDY54"/>
      <c r="EDZ54"/>
      <c r="EEA54"/>
      <c r="EEB54"/>
      <c r="EEC54"/>
      <c r="EED54"/>
      <c r="EEE54"/>
      <c r="EEF54"/>
      <c r="EEG54"/>
      <c r="EEH54"/>
      <c r="EEI54"/>
      <c r="EEJ54"/>
      <c r="EEK54"/>
      <c r="EEL54"/>
      <c r="EEM54"/>
      <c r="EEN54"/>
      <c r="EEO54"/>
      <c r="EEP54"/>
      <c r="EEQ54"/>
      <c r="EER54"/>
      <c r="EES54"/>
      <c r="EET54"/>
      <c r="EEU54"/>
      <c r="EEV54"/>
      <c r="EEW54"/>
      <c r="EEX54"/>
      <c r="EEY54"/>
      <c r="EEZ54"/>
      <c r="EFA54"/>
      <c r="EFB54"/>
      <c r="EFC54"/>
      <c r="EFD54"/>
      <c r="EFE54"/>
      <c r="EFF54"/>
      <c r="EFG54"/>
      <c r="EFH54"/>
      <c r="EFI54"/>
      <c r="EFJ54"/>
      <c r="EFK54"/>
      <c r="EFL54"/>
      <c r="EFM54"/>
      <c r="EFN54"/>
      <c r="EFO54"/>
      <c r="EFP54"/>
      <c r="EFQ54"/>
      <c r="EFR54"/>
      <c r="EFS54"/>
      <c r="EFT54"/>
      <c r="EFU54"/>
      <c r="EFV54"/>
      <c r="EFW54"/>
      <c r="EFX54"/>
      <c r="EFY54"/>
      <c r="EFZ54"/>
      <c r="EGA54"/>
      <c r="EGB54"/>
      <c r="EGC54"/>
      <c r="EGD54"/>
      <c r="EGE54"/>
      <c r="EGF54"/>
      <c r="EGG54"/>
      <c r="EGH54"/>
      <c r="EGI54"/>
      <c r="EGJ54"/>
      <c r="EGK54"/>
      <c r="EGL54"/>
      <c r="EGM54"/>
      <c r="EGN54"/>
      <c r="EGO54"/>
      <c r="EGP54"/>
      <c r="EGQ54"/>
      <c r="EGR54"/>
      <c r="EGS54"/>
      <c r="EGT54"/>
      <c r="EGU54"/>
      <c r="EGV54"/>
      <c r="EGW54"/>
      <c r="EGX54"/>
      <c r="EGY54"/>
      <c r="EGZ54"/>
      <c r="EHA54"/>
      <c r="EHB54"/>
      <c r="EHC54"/>
      <c r="EHD54"/>
      <c r="EHE54"/>
      <c r="EHF54"/>
      <c r="EHG54"/>
      <c r="EHH54"/>
      <c r="EHI54"/>
      <c r="EHJ54"/>
      <c r="EHK54"/>
      <c r="EHL54"/>
      <c r="EHM54"/>
      <c r="EHN54"/>
      <c r="EHO54"/>
      <c r="EHP54"/>
      <c r="EHQ54"/>
      <c r="EHR54"/>
      <c r="EHS54"/>
      <c r="EHT54"/>
      <c r="EHU54"/>
      <c r="EHV54"/>
      <c r="EHW54"/>
      <c r="EHX54"/>
      <c r="EHY54"/>
      <c r="EHZ54"/>
      <c r="EIA54"/>
      <c r="EIB54"/>
      <c r="EIC54"/>
      <c r="EID54"/>
      <c r="EIE54"/>
      <c r="EIF54"/>
      <c r="EIG54"/>
      <c r="EIH54"/>
      <c r="EII54"/>
      <c r="EIJ54"/>
      <c r="EIK54"/>
      <c r="EIL54"/>
      <c r="EIM54"/>
      <c r="EIN54"/>
      <c r="EIO54"/>
      <c r="EIP54"/>
      <c r="EIQ54"/>
      <c r="EIR54"/>
      <c r="EIS54"/>
      <c r="EIT54"/>
      <c r="EIU54"/>
      <c r="EIV54"/>
      <c r="EIW54"/>
      <c r="EIX54"/>
      <c r="EIY54"/>
      <c r="EIZ54"/>
      <c r="EJA54"/>
      <c r="EJB54"/>
      <c r="EJC54"/>
      <c r="EJD54"/>
      <c r="EJE54"/>
      <c r="EJF54"/>
      <c r="EJG54"/>
      <c r="EJH54"/>
      <c r="EJI54"/>
      <c r="EJJ54"/>
      <c r="EJK54"/>
      <c r="EJL54"/>
      <c r="EJM54"/>
      <c r="EJN54"/>
      <c r="EJO54"/>
      <c r="EJP54"/>
      <c r="EJQ54"/>
      <c r="EJR54"/>
      <c r="EJS54"/>
      <c r="EJT54"/>
      <c r="EJU54"/>
      <c r="EJV54"/>
      <c r="EJW54"/>
      <c r="EJX54"/>
      <c r="EJY54"/>
      <c r="EJZ54"/>
      <c r="EKA54"/>
      <c r="EKB54"/>
      <c r="EKC54"/>
      <c r="EKD54"/>
      <c r="EKE54"/>
      <c r="EKF54"/>
      <c r="EKG54"/>
      <c r="EKH54"/>
      <c r="EKI54"/>
      <c r="EKJ54"/>
      <c r="EKK54"/>
      <c r="EKL54"/>
      <c r="EKM54"/>
      <c r="EKN54"/>
      <c r="EKO54"/>
      <c r="EKP54"/>
      <c r="EKQ54"/>
      <c r="EKR54"/>
      <c r="EKS54"/>
      <c r="EKT54"/>
      <c r="EKU54"/>
      <c r="EKV54"/>
      <c r="EKW54"/>
      <c r="EKX54"/>
      <c r="EKY54"/>
      <c r="EKZ54"/>
      <c r="ELA54"/>
      <c r="ELB54"/>
      <c r="ELC54"/>
      <c r="ELD54"/>
      <c r="ELE54"/>
      <c r="ELF54"/>
      <c r="ELG54"/>
      <c r="ELH54"/>
      <c r="ELI54"/>
      <c r="ELJ54"/>
      <c r="ELK54"/>
      <c r="ELL54"/>
      <c r="ELM54"/>
      <c r="ELN54"/>
      <c r="ELO54"/>
      <c r="ELP54"/>
      <c r="ELQ54"/>
      <c r="ELR54"/>
      <c r="ELS54"/>
      <c r="ELT54"/>
      <c r="ELU54"/>
      <c r="ELV54"/>
      <c r="ELW54"/>
      <c r="ELX54"/>
      <c r="ELY54"/>
      <c r="ELZ54"/>
      <c r="EMA54"/>
      <c r="EMB54"/>
      <c r="EMC54"/>
      <c r="EMD54"/>
      <c r="EME54"/>
      <c r="EMF54"/>
      <c r="EMG54"/>
      <c r="EMH54"/>
      <c r="EMI54"/>
      <c r="EMJ54"/>
      <c r="EMK54"/>
      <c r="EML54"/>
      <c r="EMM54"/>
      <c r="EMN54"/>
      <c r="EMO54"/>
      <c r="EMP54"/>
      <c r="EMQ54"/>
      <c r="EMR54"/>
      <c r="EMS54"/>
      <c r="EMT54"/>
      <c r="EMU54"/>
      <c r="EMV54"/>
      <c r="EMW54"/>
      <c r="EMX54"/>
      <c r="EMY54"/>
      <c r="EMZ54"/>
      <c r="ENA54"/>
      <c r="ENB54"/>
      <c r="ENC54"/>
      <c r="END54"/>
      <c r="ENE54"/>
      <c r="ENF54"/>
      <c r="ENG54"/>
      <c r="ENH54"/>
      <c r="ENI54"/>
      <c r="ENJ54"/>
      <c r="ENK54"/>
      <c r="ENL54"/>
      <c r="ENM54"/>
      <c r="ENN54"/>
      <c r="ENO54"/>
      <c r="ENP54"/>
      <c r="ENQ54"/>
      <c r="ENR54"/>
      <c r="ENS54"/>
      <c r="ENT54"/>
      <c r="ENU54"/>
      <c r="ENV54"/>
      <c r="ENW54"/>
      <c r="ENX54"/>
      <c r="ENY54"/>
      <c r="ENZ54"/>
      <c r="EOA54"/>
      <c r="EOB54"/>
      <c r="EOC54"/>
      <c r="EOD54"/>
      <c r="EOE54"/>
      <c r="EOF54"/>
      <c r="EOG54"/>
      <c r="EOH54"/>
      <c r="EOI54"/>
      <c r="EOJ54"/>
      <c r="EOK54"/>
      <c r="EOL54"/>
      <c r="EOM54"/>
      <c r="EON54"/>
      <c r="EOO54"/>
      <c r="EOP54"/>
      <c r="EOQ54"/>
      <c r="EOR54"/>
      <c r="EOS54"/>
      <c r="EOT54"/>
      <c r="EOU54"/>
      <c r="EOV54"/>
      <c r="EOW54"/>
      <c r="EOX54"/>
      <c r="EOY54"/>
      <c r="EOZ54"/>
      <c r="EPA54"/>
      <c r="EPB54"/>
      <c r="EPC54"/>
      <c r="EPD54"/>
      <c r="EPE54"/>
      <c r="EPF54"/>
      <c r="EPG54"/>
      <c r="EPH54"/>
      <c r="EPI54"/>
      <c r="EPJ54"/>
      <c r="EPK54"/>
      <c r="EPL54"/>
      <c r="EPM54"/>
      <c r="EPN54"/>
      <c r="EPO54"/>
      <c r="EPP54"/>
      <c r="EPQ54"/>
      <c r="EPR54"/>
      <c r="EPS54"/>
      <c r="EPT54"/>
      <c r="EPU54"/>
      <c r="EPV54"/>
      <c r="EPW54"/>
      <c r="EPX54"/>
      <c r="EPY54"/>
      <c r="EPZ54"/>
      <c r="EQA54"/>
      <c r="EQB54"/>
      <c r="EQC54"/>
      <c r="EQD54"/>
      <c r="EQE54"/>
      <c r="EQF54"/>
      <c r="EQG54"/>
      <c r="EQH54"/>
      <c r="EQI54"/>
      <c r="EQJ54"/>
      <c r="EQK54"/>
      <c r="EQL54"/>
      <c r="EQM54"/>
      <c r="EQN54"/>
      <c r="EQO54"/>
      <c r="EQP54"/>
      <c r="EQQ54"/>
      <c r="EQR54"/>
      <c r="EQS54"/>
      <c r="EQT54"/>
      <c r="EQU54"/>
      <c r="EQV54"/>
      <c r="EQW54"/>
      <c r="EQX54"/>
      <c r="EQY54"/>
      <c r="EQZ54"/>
      <c r="ERA54"/>
      <c r="ERB54"/>
      <c r="ERC54"/>
      <c r="ERD54"/>
      <c r="ERE54"/>
      <c r="ERF54"/>
      <c r="ERG54"/>
      <c r="ERH54"/>
      <c r="ERI54"/>
      <c r="ERJ54"/>
      <c r="ERK54"/>
      <c r="ERL54"/>
      <c r="ERM54"/>
      <c r="ERN54"/>
      <c r="ERO54"/>
      <c r="ERP54"/>
      <c r="ERQ54"/>
      <c r="ERR54"/>
      <c r="ERS54"/>
      <c r="ERT54"/>
      <c r="ERU54"/>
      <c r="ERV54"/>
      <c r="ERW54"/>
      <c r="ERX54"/>
      <c r="ERY54"/>
      <c r="ERZ54"/>
      <c r="ESA54"/>
      <c r="ESB54"/>
      <c r="ESC54"/>
      <c r="ESD54"/>
      <c r="ESE54"/>
      <c r="ESF54"/>
      <c r="ESG54"/>
      <c r="ESH54"/>
      <c r="ESI54"/>
      <c r="ESJ54"/>
      <c r="ESK54"/>
      <c r="ESL54"/>
      <c r="ESM54"/>
      <c r="ESN54"/>
      <c r="ESO54"/>
      <c r="ESP54"/>
      <c r="ESQ54"/>
      <c r="ESR54"/>
      <c r="ESS54"/>
      <c r="EST54"/>
      <c r="ESU54"/>
      <c r="ESV54"/>
      <c r="ESW54"/>
      <c r="ESX54"/>
      <c r="ESY54"/>
      <c r="ESZ54"/>
      <c r="ETA54"/>
      <c r="ETB54"/>
      <c r="ETC54"/>
      <c r="ETD54"/>
      <c r="ETE54"/>
      <c r="ETF54"/>
      <c r="ETG54"/>
      <c r="ETH54"/>
      <c r="ETI54"/>
      <c r="ETJ54"/>
      <c r="ETK54"/>
      <c r="ETL54"/>
      <c r="ETM54"/>
      <c r="ETN54"/>
      <c r="ETO54"/>
      <c r="ETP54"/>
      <c r="ETQ54"/>
      <c r="ETR54"/>
      <c r="ETS54"/>
      <c r="ETT54"/>
      <c r="ETU54"/>
      <c r="ETV54"/>
      <c r="ETW54"/>
      <c r="ETX54"/>
      <c r="ETY54"/>
      <c r="ETZ54"/>
      <c r="EUA54"/>
      <c r="EUB54"/>
      <c r="EUC54"/>
      <c r="EUD54"/>
      <c r="EUE54"/>
      <c r="EUF54"/>
      <c r="EUG54"/>
      <c r="EUH54"/>
      <c r="EUI54"/>
      <c r="EUJ54"/>
      <c r="EUK54"/>
      <c r="EUL54"/>
      <c r="EUM54"/>
      <c r="EUN54"/>
      <c r="EUO54"/>
      <c r="EUP54"/>
      <c r="EUQ54"/>
      <c r="EUR54"/>
      <c r="EUS54"/>
      <c r="EUT54"/>
      <c r="EUU54"/>
      <c r="EUV54"/>
      <c r="EUW54"/>
      <c r="EUX54"/>
      <c r="EUY54"/>
      <c r="EUZ54"/>
      <c r="EVA54"/>
      <c r="EVB54"/>
      <c r="EVC54"/>
      <c r="EVD54"/>
      <c r="EVE54"/>
      <c r="EVF54"/>
      <c r="EVG54"/>
      <c r="EVH54"/>
      <c r="EVI54"/>
      <c r="EVJ54"/>
      <c r="EVK54"/>
      <c r="EVL54"/>
      <c r="EVM54"/>
      <c r="EVN54"/>
      <c r="EVO54"/>
      <c r="EVP54"/>
    </row>
    <row r="55" spans="1:3968" s="8" customFormat="1">
      <c r="A55" t="s">
        <v>213</v>
      </c>
      <c r="B55" s="8" t="str">
        <f t="shared" si="12"/>
        <v>BOTTOM_ELEV</v>
      </c>
      <c r="C55" s="15">
        <f t="shared" si="13"/>
        <v>19.971250000000001</v>
      </c>
      <c r="D55" s="15">
        <f t="shared" si="14"/>
        <v>19.9175</v>
      </c>
      <c r="E55" s="15">
        <f t="shared" si="15"/>
        <v>19.8675</v>
      </c>
      <c r="F55" s="15">
        <f t="shared" si="16"/>
        <v>19.817499999999999</v>
      </c>
      <c r="G55" s="15">
        <f t="shared" si="17"/>
        <v>19.767499999999998</v>
      </c>
      <c r="H55" s="15">
        <f t="shared" si="18"/>
        <v>19.717500000000001</v>
      </c>
      <c r="I55" s="15">
        <f t="shared" si="19"/>
        <v>19.6675</v>
      </c>
      <c r="J55" s="15">
        <f t="shared" si="20"/>
        <v>19.6175</v>
      </c>
      <c r="K55" s="15">
        <f t="shared" si="21"/>
        <v>19.567499999999999</v>
      </c>
      <c r="L55" s="15">
        <f t="shared" si="22"/>
        <v>19.517499999999998</v>
      </c>
      <c r="M55" s="15">
        <f t="shared" si="23"/>
        <v>19.467500000000001</v>
      </c>
      <c r="N55" s="15">
        <f t="shared" si="24"/>
        <v>19.4175</v>
      </c>
      <c r="O55" s="15">
        <f t="shared" si="25"/>
        <v>19.3675</v>
      </c>
      <c r="P55" s="15">
        <f t="shared" si="26"/>
        <v>19.317499999999999</v>
      </c>
      <c r="Q55" s="15">
        <f t="shared" si="27"/>
        <v>19.267499999999998</v>
      </c>
      <c r="R55" s="15">
        <f t="shared" si="28"/>
        <v>19.217500000000001</v>
      </c>
      <c r="S55" s="15">
        <f t="shared" si="29"/>
        <v>19.1675</v>
      </c>
      <c r="T55" s="15">
        <f t="shared" si="30"/>
        <v>19.1175</v>
      </c>
      <c r="U55" s="15">
        <f t="shared" si="31"/>
        <v>19.067499999999999</v>
      </c>
      <c r="V55" s="15">
        <f t="shared" si="32"/>
        <v>19.017499999999998</v>
      </c>
      <c r="W55" s="15">
        <f t="shared" si="33"/>
        <v>18.967500000000001</v>
      </c>
      <c r="X55" s="15">
        <f t="shared" si="34"/>
        <v>18.9175</v>
      </c>
      <c r="Y55" s="15">
        <f t="shared" si="35"/>
        <v>18.8675</v>
      </c>
      <c r="Z55" s="15">
        <f t="shared" si="36"/>
        <v>18.817499999999999</v>
      </c>
      <c r="AA55" s="15">
        <f t="shared" si="37"/>
        <v>18.767499999999998</v>
      </c>
      <c r="AB55" s="15">
        <f t="shared" si="38"/>
        <v>18.717500000000001</v>
      </c>
      <c r="AC55" s="15">
        <f t="shared" si="39"/>
        <v>18.6675</v>
      </c>
      <c r="AD55" s="15">
        <f t="shared" si="40"/>
        <v>18.6175</v>
      </c>
      <c r="AE55" s="15">
        <f t="shared" si="41"/>
        <v>18.567499999999999</v>
      </c>
      <c r="AF55" s="15">
        <f t="shared" si="42"/>
        <v>18.517499999999998</v>
      </c>
      <c r="AG55" s="15">
        <f t="shared" si="43"/>
        <v>18.467500000000001</v>
      </c>
      <c r="AH55" s="15">
        <f t="shared" si="44"/>
        <v>18.4175</v>
      </c>
      <c r="AI55" s="15">
        <f t="shared" si="45"/>
        <v>18.3675</v>
      </c>
      <c r="AJ55" s="15">
        <f t="shared" si="46"/>
        <v>18.317499999999999</v>
      </c>
      <c r="AK55" s="15">
        <f t="shared" si="47"/>
        <v>18.267499999999998</v>
      </c>
      <c r="AL55" s="15">
        <f t="shared" si="48"/>
        <v>18.217500000000001</v>
      </c>
      <c r="AM55" s="15">
        <f t="shared" si="49"/>
        <v>18.1675</v>
      </c>
      <c r="AN55" s="15">
        <f t="shared" si="50"/>
        <v>18.12</v>
      </c>
      <c r="AO55" s="15">
        <f t="shared" si="51"/>
        <v>18.077500000000001</v>
      </c>
      <c r="AP55" s="15">
        <f t="shared" si="52"/>
        <v>18.04</v>
      </c>
      <c r="AQ55" s="15">
        <f t="shared" si="53"/>
        <v>18.0075</v>
      </c>
      <c r="AR55" s="15">
        <f t="shared" si="54"/>
        <v>17.98</v>
      </c>
      <c r="AS55" s="15">
        <f t="shared" si="55"/>
        <v>17.954999999999998</v>
      </c>
      <c r="AT55" s="15">
        <f t="shared" si="56"/>
        <v>17.93</v>
      </c>
      <c r="AU55" s="15">
        <f t="shared" si="57"/>
        <v>17.905000000000001</v>
      </c>
      <c r="AV55" s="15">
        <f t="shared" si="58"/>
        <v>17.88</v>
      </c>
      <c r="AW55" s="15">
        <f t="shared" si="59"/>
        <v>17.855</v>
      </c>
      <c r="AX55" s="15">
        <f t="shared" si="60"/>
        <v>17.829999999999998</v>
      </c>
      <c r="AY55" s="15">
        <f t="shared" si="61"/>
        <v>17.805</v>
      </c>
      <c r="AZ55" s="15">
        <f t="shared" si="62"/>
        <v>17.78</v>
      </c>
      <c r="BA55" s="15">
        <f t="shared" si="63"/>
        <v>17.754999999999999</v>
      </c>
      <c r="BB55" s="15">
        <f t="shared" si="64"/>
        <v>17.73</v>
      </c>
      <c r="BC55" s="15">
        <f t="shared" si="65"/>
        <v>17.704999999999998</v>
      </c>
      <c r="BD55" s="15">
        <f t="shared" si="66"/>
        <v>17.68</v>
      </c>
      <c r="BE55" s="15">
        <f t="shared" si="67"/>
        <v>17.655000000000001</v>
      </c>
      <c r="BF55" s="15">
        <f t="shared" si="68"/>
        <v>17.63</v>
      </c>
      <c r="BG55" s="15">
        <f t="shared" si="69"/>
        <v>17.605</v>
      </c>
      <c r="BH55" s="15">
        <f t="shared" si="70"/>
        <v>17.579999999999998</v>
      </c>
      <c r="BI55" s="15">
        <f t="shared" si="71"/>
        <v>17.557499999999997</v>
      </c>
      <c r="BJ55" s="15">
        <f t="shared" si="72"/>
        <v>17.54</v>
      </c>
      <c r="BK55" s="15">
        <f t="shared" si="73"/>
        <v>17.526250000000001</v>
      </c>
      <c r="BL55" s="15">
        <f t="shared" si="74"/>
        <v>17.515000000000001</v>
      </c>
      <c r="BM55" s="15">
        <f t="shared" si="75"/>
        <v>17.506250000000001</v>
      </c>
      <c r="BN55" s="15">
        <f t="shared" si="76"/>
        <v>17.5</v>
      </c>
      <c r="BO55" s="15">
        <f t="shared" si="77"/>
        <v>17.493749999999999</v>
      </c>
      <c r="BP55" s="15">
        <f t="shared" si="78"/>
        <v>17.484999999999999</v>
      </c>
      <c r="BQ55" s="15">
        <f t="shared" si="79"/>
        <v>17.473749999999999</v>
      </c>
      <c r="BR55" s="15">
        <f t="shared" si="80"/>
        <v>17.46</v>
      </c>
      <c r="BS55" s="15">
        <f t="shared" si="81"/>
        <v>17.442499999999999</v>
      </c>
      <c r="BT55" s="15">
        <f t="shared" si="82"/>
        <v>17.420000000000002</v>
      </c>
      <c r="BU55" s="15">
        <f t="shared" si="83"/>
        <v>17.395</v>
      </c>
      <c r="BV55" s="15">
        <f t="shared" si="84"/>
        <v>17.37</v>
      </c>
      <c r="BW55" s="15">
        <f t="shared" si="85"/>
        <v>17.344999999999999</v>
      </c>
      <c r="BX55" s="15">
        <f t="shared" si="86"/>
        <v>17.32</v>
      </c>
      <c r="BY55" s="15">
        <f t="shared" si="87"/>
        <v>17.295000000000002</v>
      </c>
      <c r="BZ55" s="15">
        <f t="shared" si="88"/>
        <v>17.27</v>
      </c>
      <c r="CA55" s="15">
        <f t="shared" si="89"/>
        <v>17.245000000000001</v>
      </c>
      <c r="CB55" s="15">
        <f t="shared" si="90"/>
        <v>17.22</v>
      </c>
      <c r="CC55" s="15">
        <f t="shared" si="91"/>
        <v>17.195</v>
      </c>
      <c r="CD55" s="15">
        <f t="shared" si="92"/>
        <v>17.170000000000002</v>
      </c>
      <c r="CE55" s="15">
        <f t="shared" si="93"/>
        <v>17.145</v>
      </c>
      <c r="CF55" s="15">
        <f t="shared" si="94"/>
        <v>17.12</v>
      </c>
      <c r="CG55" s="15">
        <f t="shared" si="95"/>
        <v>17.094999999999999</v>
      </c>
      <c r="CH55" s="15">
        <f t="shared" si="96"/>
        <v>17.07</v>
      </c>
      <c r="CI55" s="15">
        <f t="shared" si="97"/>
        <v>17.045000000000002</v>
      </c>
      <c r="CJ55" s="15">
        <f t="shared" si="98"/>
        <v>17.02</v>
      </c>
      <c r="CK55" s="15">
        <f t="shared" si="99"/>
        <v>16.995000000000001</v>
      </c>
      <c r="CL55" s="15">
        <f t="shared" si="100"/>
        <v>16.967500000000001</v>
      </c>
      <c r="CM55" s="15">
        <f t="shared" si="101"/>
        <v>16.934999999999999</v>
      </c>
      <c r="CN55" s="15">
        <f t="shared" si="102"/>
        <v>16.897500000000001</v>
      </c>
      <c r="CO55" s="15">
        <f t="shared" si="103"/>
        <v>16.855</v>
      </c>
      <c r="CP55" s="15">
        <f t="shared" si="104"/>
        <v>16.807500000000001</v>
      </c>
      <c r="CQ55" s="15">
        <f t="shared" si="105"/>
        <v>16.7575</v>
      </c>
      <c r="CR55" s="15">
        <f t="shared" si="106"/>
        <v>16.7075</v>
      </c>
      <c r="CS55" s="15">
        <f t="shared" si="107"/>
        <v>16.657499999999999</v>
      </c>
      <c r="CT55" s="15">
        <f t="shared" si="108"/>
        <v>16.607500000000002</v>
      </c>
      <c r="CU55" s="15">
        <f t="shared" si="109"/>
        <v>16.557500000000001</v>
      </c>
      <c r="CV55" s="15">
        <f t="shared" si="110"/>
        <v>16.5075</v>
      </c>
      <c r="CW55" s="15">
        <f t="shared" si="111"/>
        <v>16.4575</v>
      </c>
      <c r="CX55" s="15">
        <f t="shared" si="112"/>
        <v>16.407499999999999</v>
      </c>
      <c r="CY55" s="15">
        <f t="shared" si="113"/>
        <v>16.357500000000002</v>
      </c>
      <c r="CZ55" s="15">
        <f t="shared" si="114"/>
        <v>16.307500000000001</v>
      </c>
      <c r="DA55" s="15">
        <f t="shared" si="115"/>
        <v>16.2575</v>
      </c>
      <c r="DB55" s="15">
        <f t="shared" si="116"/>
        <v>16.2075</v>
      </c>
      <c r="DC55" s="15">
        <f t="shared" si="117"/>
        <v>16.157499999999999</v>
      </c>
      <c r="DD55" s="15">
        <f t="shared" si="118"/>
        <v>16.107500000000002</v>
      </c>
      <c r="DE55" s="15">
        <f t="shared" si="119"/>
        <v>16.057500000000001</v>
      </c>
      <c r="DF55" s="15">
        <f t="shared" si="120"/>
        <v>16.0075</v>
      </c>
      <c r="DG55" s="15">
        <f t="shared" si="121"/>
        <v>15.9575</v>
      </c>
      <c r="DH55" s="15">
        <f t="shared" si="122"/>
        <v>15.907499999999999</v>
      </c>
      <c r="DI55" s="15">
        <f t="shared" si="123"/>
        <v>15.8575</v>
      </c>
      <c r="DJ55" s="15">
        <f t="shared" si="124"/>
        <v>15.807500000000001</v>
      </c>
      <c r="DK55" s="15">
        <f t="shared" si="125"/>
        <v>15.7575</v>
      </c>
      <c r="DL55" s="15">
        <f t="shared" si="126"/>
        <v>15.7075</v>
      </c>
      <c r="DM55" s="15">
        <f t="shared" si="127"/>
        <v>15.657499999999999</v>
      </c>
      <c r="DN55" s="15">
        <f t="shared" si="128"/>
        <v>15.6075</v>
      </c>
      <c r="DO55" s="15">
        <f t="shared" si="129"/>
        <v>15.557500000000001</v>
      </c>
      <c r="DP55" s="15">
        <f t="shared" si="130"/>
        <v>15.5075</v>
      </c>
      <c r="DQ55" s="15">
        <f t="shared" si="131"/>
        <v>15.4575</v>
      </c>
      <c r="DR55" s="15">
        <f t="shared" si="132"/>
        <v>15.407499999999999</v>
      </c>
      <c r="DS55" s="15">
        <f t="shared" si="133"/>
        <v>15.3575</v>
      </c>
      <c r="DT55" s="15">
        <f t="shared" si="134"/>
        <v>15.307500000000001</v>
      </c>
      <c r="DU55" s="15">
        <f t="shared" si="135"/>
        <v>15.2575</v>
      </c>
      <c r="DV55" s="15">
        <f t="shared" si="136"/>
        <v>15.2075</v>
      </c>
      <c r="DW55" s="15">
        <f t="shared" si="137"/>
        <v>15.157499999999999</v>
      </c>
      <c r="DX55" s="15">
        <f t="shared" si="138"/>
        <v>15.1075</v>
      </c>
      <c r="DY55" s="15">
        <f t="shared" si="139"/>
        <v>15.057500000000001</v>
      </c>
      <c r="DZ55" s="15">
        <f t="shared" si="140"/>
        <v>15.0075</v>
      </c>
      <c r="EA55" s="15">
        <f t="shared" si="141"/>
        <v>14.9575</v>
      </c>
      <c r="EB55" s="15">
        <f t="shared" si="142"/>
        <v>14.907499999999999</v>
      </c>
      <c r="EC55" s="15">
        <f t="shared" si="143"/>
        <v>14.8575</v>
      </c>
      <c r="ED55" s="15">
        <f t="shared" si="144"/>
        <v>14.807500000000001</v>
      </c>
      <c r="EE55" s="15">
        <f t="shared" si="145"/>
        <v>14.7575</v>
      </c>
      <c r="EF55" s="15">
        <f t="shared" si="146"/>
        <v>14.7075</v>
      </c>
      <c r="EG55" s="15">
        <f t="shared" si="147"/>
        <v>14.657499999999999</v>
      </c>
      <c r="EH55" s="15">
        <f t="shared" si="148"/>
        <v>14.6075</v>
      </c>
      <c r="EI55" s="15">
        <f t="shared" si="149"/>
        <v>14.557500000000001</v>
      </c>
      <c r="EJ55" s="15">
        <f t="shared" si="150"/>
        <v>14.5075</v>
      </c>
      <c r="EK55" s="15">
        <f t="shared" si="151"/>
        <v>14.4575</v>
      </c>
      <c r="EL55" s="15">
        <f t="shared" si="152"/>
        <v>14.407499999999999</v>
      </c>
      <c r="EM55" s="15">
        <f t="shared" si="153"/>
        <v>14.3575</v>
      </c>
      <c r="EN55" s="15">
        <f t="shared" si="154"/>
        <v>14.307500000000001</v>
      </c>
      <c r="EO55" s="15">
        <f t="shared" si="155"/>
        <v>14.2575</v>
      </c>
      <c r="EP55" s="15">
        <f t="shared" si="156"/>
        <v>14.2075</v>
      </c>
      <c r="EQ55" s="15">
        <f t="shared" si="157"/>
        <v>14.157499999999999</v>
      </c>
      <c r="ER55" s="15">
        <f t="shared" si="158"/>
        <v>14.1075</v>
      </c>
      <c r="ES55" s="15">
        <f t="shared" si="159"/>
        <v>14.057500000000001</v>
      </c>
      <c r="ET55" s="15">
        <f t="shared" si="160"/>
        <v>14.0075</v>
      </c>
      <c r="EU55" s="15">
        <f t="shared" si="161"/>
        <v>13.9575</v>
      </c>
      <c r="EV55" s="15">
        <f t="shared" si="162"/>
        <v>13.907499999999999</v>
      </c>
      <c r="EW55" s="15">
        <f t="shared" si="163"/>
        <v>13.8575</v>
      </c>
      <c r="EX55" s="15">
        <f t="shared" si="164"/>
        <v>13.807500000000001</v>
      </c>
      <c r="EY55" s="15">
        <f t="shared" si="165"/>
        <v>13.7575</v>
      </c>
      <c r="EZ55" s="15">
        <f t="shared" si="166"/>
        <v>13.7075</v>
      </c>
      <c r="FA55" s="15">
        <f t="shared" si="167"/>
        <v>13.657499999999999</v>
      </c>
      <c r="FB55" s="15">
        <f t="shared" si="168"/>
        <v>13.6075</v>
      </c>
      <c r="FC55" s="15">
        <f t="shared" si="169"/>
        <v>13.557500000000001</v>
      </c>
      <c r="FD55" s="15">
        <f t="shared" si="170"/>
        <v>13.5075</v>
      </c>
      <c r="FE55" s="15">
        <f t="shared" si="171"/>
        <v>13.4575</v>
      </c>
      <c r="FF55" s="15">
        <f t="shared" si="172"/>
        <v>13.407499999999999</v>
      </c>
      <c r="FG55" s="15">
        <f t="shared" si="173"/>
        <v>13.3575</v>
      </c>
      <c r="FH55" s="15">
        <f t="shared" si="174"/>
        <v>13.307500000000001</v>
      </c>
      <c r="FI55" s="15">
        <f t="shared" si="175"/>
        <v>13.2575</v>
      </c>
      <c r="FJ55" s="15">
        <f t="shared" si="176"/>
        <v>13.2075</v>
      </c>
      <c r="FK55" s="15">
        <f t="shared" si="177"/>
        <v>13.157499999999999</v>
      </c>
      <c r="FL55" s="15">
        <f t="shared" si="178"/>
        <v>13.1075</v>
      </c>
      <c r="FM55" s="15">
        <f t="shared" si="179"/>
        <v>13.057500000000001</v>
      </c>
      <c r="FN55" s="15">
        <f t="shared" si="180"/>
        <v>13.0075</v>
      </c>
      <c r="FO55" s="15">
        <f t="shared" si="181"/>
        <v>12.9575</v>
      </c>
      <c r="FP55" s="15">
        <f t="shared" si="182"/>
        <v>12.907499999999999</v>
      </c>
      <c r="FQ55" s="15">
        <f t="shared" si="183"/>
        <v>12.8575</v>
      </c>
      <c r="FR55" s="15">
        <f t="shared" si="184"/>
        <v>12.807500000000001</v>
      </c>
      <c r="FS55" s="15">
        <f t="shared" si="185"/>
        <v>12.7575</v>
      </c>
      <c r="FT55" s="15">
        <f t="shared" si="186"/>
        <v>12.7075</v>
      </c>
      <c r="FU55" s="15">
        <f t="shared" si="187"/>
        <v>12.657499999999999</v>
      </c>
      <c r="FV55" s="15">
        <f t="shared" si="188"/>
        <v>12.6075</v>
      </c>
      <c r="FW55" s="15">
        <f t="shared" si="189"/>
        <v>12.557500000000001</v>
      </c>
      <c r="FX55" s="15">
        <f t="shared" si="190"/>
        <v>12.5075</v>
      </c>
      <c r="FY55" s="15">
        <f t="shared" si="191"/>
        <v>12.4575</v>
      </c>
      <c r="FZ55" s="15">
        <f t="shared" si="192"/>
        <v>12.407499999999999</v>
      </c>
      <c r="GA55" s="15">
        <f t="shared" si="193"/>
        <v>12.3575</v>
      </c>
      <c r="GB55" s="15">
        <f t="shared" si="194"/>
        <v>12.307500000000001</v>
      </c>
      <c r="GC55" s="15">
        <f t="shared" si="195"/>
        <v>12.2575</v>
      </c>
      <c r="GD55" s="15">
        <f t="shared" si="196"/>
        <v>12.2075</v>
      </c>
      <c r="GE55" s="15">
        <f t="shared" si="197"/>
        <v>12.157499999999999</v>
      </c>
      <c r="GF55" s="15">
        <f t="shared" si="198"/>
        <v>12.1075</v>
      </c>
      <c r="GG55" s="15">
        <f t="shared" si="199"/>
        <v>12.057500000000001</v>
      </c>
      <c r="GH55" s="15">
        <f t="shared" si="200"/>
        <v>12.0075</v>
      </c>
      <c r="GI55" s="15">
        <f t="shared" si="201"/>
        <v>11.9575</v>
      </c>
      <c r="GJ55" s="15">
        <f t="shared" si="202"/>
        <v>11.907500000000001</v>
      </c>
      <c r="GK55" s="15">
        <f t="shared" si="203"/>
        <v>11.8575</v>
      </c>
      <c r="GL55" s="15">
        <f t="shared" si="204"/>
        <v>11.807499999999999</v>
      </c>
      <c r="GM55" s="15">
        <f t="shared" si="205"/>
        <v>11.7575</v>
      </c>
      <c r="GN55" s="15">
        <f t="shared" si="206"/>
        <v>11.7075</v>
      </c>
      <c r="GO55" s="15">
        <f t="shared" si="207"/>
        <v>11.657500000000001</v>
      </c>
      <c r="GP55" s="15">
        <f t="shared" si="208"/>
        <v>11.6075</v>
      </c>
      <c r="GQ55" s="15">
        <f t="shared" si="209"/>
        <v>11.557499999999999</v>
      </c>
      <c r="GR55" s="15">
        <f t="shared" si="210"/>
        <v>11.5075</v>
      </c>
      <c r="GS55" s="15">
        <f t="shared" si="211"/>
        <v>11.4575</v>
      </c>
      <c r="GT55" s="15">
        <f t="shared" si="212"/>
        <v>11.407500000000001</v>
      </c>
      <c r="GU55" s="15">
        <f t="shared" si="213"/>
        <v>11.3575</v>
      </c>
      <c r="GV55" s="15">
        <f t="shared" si="214"/>
        <v>11.307499999999999</v>
      </c>
      <c r="GW55" s="15">
        <f t="shared" si="215"/>
        <v>11.2575</v>
      </c>
      <c r="GX55" s="15">
        <f t="shared" si="216"/>
        <v>11.2075</v>
      </c>
      <c r="GY55" s="15">
        <f t="shared" si="217"/>
        <v>11.157500000000001</v>
      </c>
      <c r="GZ55" s="15">
        <f t="shared" si="218"/>
        <v>11.1075</v>
      </c>
      <c r="HA55" s="15">
        <f t="shared" si="219"/>
        <v>11.057499999999999</v>
      </c>
      <c r="HB55" s="15">
        <f t="shared" si="220"/>
        <v>11.0075</v>
      </c>
      <c r="HC55" s="15">
        <f t="shared" si="221"/>
        <v>10.9575</v>
      </c>
      <c r="HD55" s="15">
        <f t="shared" si="222"/>
        <v>10.907500000000001</v>
      </c>
      <c r="HE55" s="15">
        <f t="shared" si="223"/>
        <v>10.8575</v>
      </c>
      <c r="HF55" s="15">
        <f t="shared" si="224"/>
        <v>10.807499999999999</v>
      </c>
      <c r="HG55" s="15">
        <f t="shared" si="225"/>
        <v>10.7575</v>
      </c>
      <c r="HH55" s="15">
        <f t="shared" si="226"/>
        <v>10.7075</v>
      </c>
      <c r="HI55" s="15">
        <f t="shared" si="227"/>
        <v>10.657500000000001</v>
      </c>
      <c r="HJ55" s="15">
        <f t="shared" si="228"/>
        <v>10.6075</v>
      </c>
      <c r="HK55" s="15">
        <f t="shared" si="229"/>
        <v>10.557499999999999</v>
      </c>
      <c r="HL55" s="15">
        <f t="shared" si="230"/>
        <v>10.5075</v>
      </c>
      <c r="HM55" s="15">
        <f t="shared" si="231"/>
        <v>10.4575</v>
      </c>
      <c r="HN55" s="15">
        <f t="shared" si="232"/>
        <v>10.407500000000001</v>
      </c>
      <c r="HO55" s="15">
        <f t="shared" si="233"/>
        <v>10.3575</v>
      </c>
      <c r="HP55" s="15">
        <f t="shared" si="234"/>
        <v>10.307499999999999</v>
      </c>
      <c r="HQ55" s="15">
        <f t="shared" si="235"/>
        <v>10.2575</v>
      </c>
      <c r="HR55" s="15">
        <f t="shared" si="236"/>
        <v>10.2075</v>
      </c>
      <c r="HS55" s="15">
        <f t="shared" si="237"/>
        <v>10.157499999999999</v>
      </c>
      <c r="HT55" s="15">
        <f t="shared" si="238"/>
        <v>10.1075</v>
      </c>
      <c r="HU55" s="15">
        <f t="shared" si="239"/>
        <v>10.041249999999998</v>
      </c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  <c r="AAA55"/>
      <c r="AAB55"/>
      <c r="AAC55"/>
      <c r="AAD55"/>
      <c r="AAE55"/>
      <c r="AAF55"/>
      <c r="AAG55"/>
      <c r="AAH55"/>
      <c r="AAI55"/>
      <c r="AAJ55"/>
      <c r="AAK55"/>
      <c r="AAL55"/>
      <c r="AAM55"/>
      <c r="AAN55"/>
      <c r="AAO55"/>
      <c r="AAP55"/>
      <c r="AAQ55"/>
      <c r="AAR55"/>
      <c r="AAS55"/>
      <c r="AAT55"/>
      <c r="AAU55"/>
      <c r="AAV55"/>
      <c r="AAW55"/>
      <c r="AAX55"/>
      <c r="AAY55"/>
      <c r="AAZ55"/>
      <c r="ABA55"/>
      <c r="ABB55"/>
      <c r="ABC55"/>
      <c r="ABD55"/>
      <c r="ABE55"/>
      <c r="ABF55"/>
      <c r="ABG55"/>
      <c r="ABH55"/>
      <c r="ABI55"/>
      <c r="ABJ55"/>
      <c r="ABK55"/>
      <c r="ABL55"/>
      <c r="ABM55"/>
      <c r="ABN55"/>
      <c r="ABO55"/>
      <c r="ABP55"/>
      <c r="ABQ55"/>
      <c r="ABR55"/>
      <c r="ABS55"/>
      <c r="ABT55"/>
      <c r="ABU55"/>
      <c r="ABV55"/>
      <c r="ABW55"/>
      <c r="ABX55"/>
      <c r="ABY55"/>
      <c r="ABZ55"/>
      <c r="ACA55"/>
      <c r="ACB55"/>
      <c r="ACC55"/>
      <c r="ACD55"/>
      <c r="ACE55"/>
      <c r="ACF55"/>
      <c r="ACG55"/>
      <c r="ACH55"/>
      <c r="ACI55"/>
      <c r="ACJ55"/>
      <c r="ACK55"/>
      <c r="ACL55"/>
      <c r="ACM55"/>
      <c r="ACN55"/>
      <c r="ACO55"/>
      <c r="ACP55"/>
      <c r="ACQ55"/>
      <c r="ACR55"/>
      <c r="ACS55"/>
      <c r="ACT55"/>
      <c r="ACU55"/>
      <c r="ACV55"/>
      <c r="ACW55"/>
      <c r="ACX55"/>
      <c r="ACY55"/>
      <c r="ACZ55"/>
      <c r="ADA55"/>
      <c r="ADB55"/>
      <c r="ADC55"/>
      <c r="ADD55"/>
      <c r="ADE55"/>
      <c r="ADF55"/>
      <c r="ADG55"/>
      <c r="ADH55"/>
      <c r="ADI55"/>
      <c r="ADJ55"/>
      <c r="ADK55"/>
      <c r="ADL55"/>
      <c r="ADM55"/>
      <c r="ADN55"/>
      <c r="ADO55"/>
      <c r="ADP55"/>
      <c r="ADQ55"/>
      <c r="ADR55"/>
      <c r="ADS55"/>
      <c r="ADT55"/>
      <c r="ADU55"/>
      <c r="ADV55"/>
      <c r="ADW55"/>
      <c r="ADX55"/>
      <c r="ADY55"/>
      <c r="ADZ55"/>
      <c r="AEA55"/>
      <c r="AEB55"/>
      <c r="AEC55"/>
      <c r="AED55"/>
      <c r="AEE55"/>
      <c r="AEF55"/>
      <c r="AEG55"/>
      <c r="AEH55"/>
      <c r="AEI55"/>
      <c r="AEJ55"/>
      <c r="AEK55"/>
      <c r="AEL55"/>
      <c r="AEM55"/>
      <c r="AEN55"/>
      <c r="AEO55"/>
      <c r="AEP55"/>
      <c r="AEQ55"/>
      <c r="AER55"/>
      <c r="AES55"/>
      <c r="AET55"/>
      <c r="AEU55"/>
      <c r="AEV55"/>
      <c r="AEW55"/>
      <c r="AEX55"/>
      <c r="AEY55"/>
      <c r="AEZ55"/>
      <c r="AFA55"/>
      <c r="AFB55"/>
      <c r="AFC55"/>
      <c r="AFD55"/>
      <c r="AFE55"/>
      <c r="AFF55"/>
      <c r="AFG55"/>
      <c r="AFH55"/>
      <c r="AFI55"/>
      <c r="AFJ55"/>
      <c r="AFK55"/>
      <c r="AFL55"/>
      <c r="AFM55"/>
      <c r="AFN55"/>
      <c r="AFO55"/>
      <c r="AFP55"/>
      <c r="AFQ55"/>
      <c r="AFR55"/>
      <c r="AFS55"/>
      <c r="AFT55"/>
      <c r="AFU55"/>
      <c r="AFV55"/>
      <c r="AFW55"/>
      <c r="AFX55"/>
      <c r="AFY55"/>
      <c r="AFZ55"/>
      <c r="AGA55"/>
      <c r="AGB55"/>
      <c r="AGC55"/>
      <c r="AGD55"/>
      <c r="AGE55"/>
      <c r="AGF55"/>
      <c r="AGG55"/>
      <c r="AGH55"/>
      <c r="AGI55"/>
      <c r="AGJ55"/>
      <c r="AGK55"/>
      <c r="AGL55"/>
      <c r="AGM55"/>
      <c r="AGN55"/>
      <c r="AGO55"/>
      <c r="AGP55"/>
      <c r="AGQ55"/>
      <c r="AGR55"/>
      <c r="AGS55"/>
      <c r="AGT55"/>
      <c r="AGU55"/>
      <c r="AGV55"/>
      <c r="AGW55"/>
      <c r="AGX55"/>
      <c r="AGY55"/>
      <c r="AGZ55"/>
      <c r="AHA55"/>
      <c r="AHB55"/>
      <c r="AHC55"/>
      <c r="AHD55"/>
      <c r="AHE55"/>
      <c r="AHF55"/>
      <c r="AHG55"/>
      <c r="AHH55"/>
      <c r="AHI55"/>
      <c r="AHJ55"/>
      <c r="AHK55"/>
      <c r="AHL55"/>
      <c r="AHM55"/>
      <c r="AHN55"/>
      <c r="AHO55"/>
      <c r="AHP55"/>
      <c r="AHQ55"/>
      <c r="AHR55"/>
      <c r="AHS55"/>
      <c r="AHT55"/>
      <c r="AHU55"/>
      <c r="AHV55"/>
      <c r="AHW55"/>
      <c r="AHX55"/>
      <c r="AHY55"/>
      <c r="AHZ55"/>
      <c r="AIA55"/>
      <c r="AIB55"/>
      <c r="AIC55"/>
      <c r="AID55"/>
      <c r="AIE55"/>
      <c r="AIF55"/>
      <c r="AIG55"/>
      <c r="AIH55"/>
      <c r="AII55"/>
      <c r="AIJ55"/>
      <c r="AIK55"/>
      <c r="AIL55"/>
      <c r="AIM55"/>
      <c r="AIN55"/>
      <c r="AIO55"/>
      <c r="AIP55"/>
      <c r="AIQ55"/>
      <c r="AIR55"/>
      <c r="AIS55"/>
      <c r="AIT55"/>
      <c r="AIU55"/>
      <c r="AIV55"/>
      <c r="AIW55"/>
      <c r="AIX55"/>
      <c r="AIY55"/>
      <c r="AIZ55"/>
      <c r="AJA55"/>
      <c r="AJB55"/>
      <c r="AJC55"/>
      <c r="AJD55"/>
      <c r="AJE55"/>
      <c r="AJF55"/>
      <c r="AJG55"/>
      <c r="AJH55"/>
      <c r="AJI55"/>
      <c r="AJJ55"/>
      <c r="AJK55"/>
      <c r="AJL55"/>
      <c r="AJM55"/>
      <c r="AJN55"/>
      <c r="AJO55"/>
      <c r="AJP55"/>
      <c r="AJQ55"/>
      <c r="AJR55"/>
      <c r="AJS55"/>
      <c r="AJT55"/>
      <c r="AJU55"/>
      <c r="AJV55"/>
      <c r="AJW55"/>
      <c r="AJX55"/>
      <c r="AJY55"/>
      <c r="AJZ55"/>
      <c r="AKA55"/>
      <c r="AKB55"/>
      <c r="AKC55"/>
      <c r="AKD55"/>
      <c r="AKE55"/>
      <c r="AKF55"/>
      <c r="AKG55"/>
      <c r="AKH55"/>
      <c r="AKI55"/>
      <c r="AKJ55"/>
      <c r="AKK55"/>
      <c r="AKL55"/>
      <c r="AKM55"/>
      <c r="AKN55"/>
      <c r="AKO55"/>
      <c r="AKP55"/>
      <c r="AKQ55"/>
      <c r="AKR55"/>
      <c r="AKS55"/>
      <c r="AKT55"/>
      <c r="AKU55"/>
      <c r="AKV55"/>
      <c r="AKW55"/>
      <c r="AKX55"/>
      <c r="AKY55"/>
      <c r="AKZ55"/>
      <c r="ALA55"/>
      <c r="ALB55"/>
      <c r="ALC55"/>
      <c r="ALD55"/>
      <c r="ALE55"/>
      <c r="ALF55"/>
      <c r="ALG55"/>
      <c r="ALH55"/>
      <c r="ALI55"/>
      <c r="ALJ55"/>
      <c r="ALK55"/>
      <c r="ALL55"/>
      <c r="ALM55"/>
      <c r="ALN55"/>
      <c r="ALO55"/>
      <c r="ALP55"/>
      <c r="ALQ55"/>
      <c r="ALR55"/>
      <c r="ALS55"/>
      <c r="ALT55"/>
      <c r="ALU55"/>
      <c r="ALV55"/>
      <c r="ALW55"/>
      <c r="ALX55"/>
      <c r="ALY55"/>
      <c r="ALZ55"/>
      <c r="AMA55"/>
      <c r="AMB55"/>
      <c r="AMC55"/>
      <c r="AMD55"/>
      <c r="AME55"/>
      <c r="AMF55"/>
      <c r="AMG55"/>
      <c r="AMH55"/>
      <c r="AMI55"/>
      <c r="AMJ55"/>
      <c r="AMK55"/>
      <c r="AML55"/>
      <c r="AMM55"/>
      <c r="AMN55"/>
      <c r="AMO55"/>
      <c r="AMP55"/>
      <c r="AMQ55"/>
      <c r="AMR55"/>
      <c r="AMS55"/>
      <c r="AMT55"/>
      <c r="AMU55"/>
      <c r="AMV55"/>
      <c r="AMW55"/>
      <c r="AMX55"/>
      <c r="AMY55"/>
      <c r="AMZ55"/>
      <c r="ANA55"/>
      <c r="ANB55"/>
      <c r="ANC55"/>
      <c r="AND55"/>
      <c r="ANE55"/>
      <c r="ANF55"/>
      <c r="ANG55"/>
      <c r="ANH55"/>
      <c r="ANI55"/>
      <c r="ANJ55"/>
      <c r="ANK55"/>
      <c r="ANL55"/>
      <c r="ANM55"/>
      <c r="ANN55"/>
      <c r="ANO55"/>
      <c r="ANP55"/>
      <c r="ANQ55"/>
      <c r="ANR55"/>
      <c r="ANS55"/>
      <c r="ANT55"/>
      <c r="ANU55"/>
      <c r="ANV55"/>
      <c r="ANW55"/>
      <c r="ANX55"/>
      <c r="ANY55"/>
      <c r="ANZ55"/>
      <c r="AOA55"/>
      <c r="AOB55"/>
      <c r="AOC55"/>
      <c r="AOD55"/>
      <c r="AOE55"/>
      <c r="AOF55"/>
      <c r="AOG55"/>
      <c r="AOH55"/>
      <c r="AOI55"/>
      <c r="AOJ55"/>
      <c r="AOK55"/>
      <c r="AOL55"/>
      <c r="AOM55"/>
      <c r="AON55"/>
      <c r="AOO55"/>
      <c r="AOP55"/>
      <c r="AOQ55"/>
      <c r="AOR55"/>
      <c r="AOS55"/>
      <c r="AOT55"/>
      <c r="AOU55"/>
      <c r="AOV55"/>
      <c r="AOW55"/>
      <c r="AOX55"/>
      <c r="AOY55"/>
      <c r="AOZ55"/>
      <c r="APA55"/>
      <c r="APB55"/>
      <c r="APC55"/>
      <c r="APD55"/>
      <c r="APE55"/>
      <c r="APF55"/>
      <c r="APG55"/>
      <c r="APH55"/>
      <c r="API55"/>
      <c r="APJ55"/>
      <c r="APK55"/>
      <c r="APL55"/>
      <c r="APM55"/>
      <c r="APN55"/>
      <c r="APO55"/>
      <c r="APP55"/>
      <c r="APQ55"/>
      <c r="APR55"/>
      <c r="APS55"/>
      <c r="APT55"/>
      <c r="APU55"/>
      <c r="APV55"/>
      <c r="APW55"/>
      <c r="APX55"/>
      <c r="APY55"/>
      <c r="APZ55"/>
      <c r="AQA55"/>
      <c r="AQB55"/>
      <c r="AQC55"/>
      <c r="AQD55"/>
      <c r="AQE55"/>
      <c r="AQF55"/>
      <c r="AQG55"/>
      <c r="AQH55"/>
      <c r="AQI55"/>
      <c r="AQJ55"/>
      <c r="AQK55"/>
      <c r="AQL55"/>
      <c r="AQM55"/>
      <c r="AQN55"/>
      <c r="AQO55"/>
      <c r="AQP55"/>
      <c r="AQQ55"/>
      <c r="AQR55"/>
      <c r="AQS55"/>
      <c r="AQT55"/>
      <c r="AQU55"/>
      <c r="AQV55"/>
      <c r="AQW55"/>
      <c r="AQX55"/>
      <c r="AQY55"/>
      <c r="AQZ55"/>
      <c r="ARA55"/>
      <c r="ARB55"/>
      <c r="ARC55"/>
      <c r="ARD55"/>
      <c r="ARE55"/>
      <c r="ARF55"/>
      <c r="ARG55"/>
      <c r="ARH55"/>
      <c r="ARI55"/>
      <c r="ARJ55"/>
      <c r="ARK55"/>
      <c r="ARL55"/>
      <c r="ARM55"/>
      <c r="ARN55"/>
      <c r="ARO55"/>
      <c r="ARP55"/>
      <c r="ARQ55"/>
      <c r="ARR55"/>
      <c r="ARS55"/>
      <c r="ART55"/>
      <c r="ARU55"/>
      <c r="ARV55"/>
      <c r="ARW55"/>
      <c r="ARX55"/>
      <c r="ARY55"/>
      <c r="ARZ55"/>
      <c r="ASA55"/>
      <c r="ASB55"/>
      <c r="ASC55"/>
      <c r="ASD55"/>
      <c r="ASE55"/>
      <c r="ASF55"/>
      <c r="ASG55"/>
      <c r="ASH55"/>
      <c r="ASI55"/>
      <c r="ASJ55"/>
      <c r="ASK55"/>
      <c r="ASL55"/>
      <c r="ASM55"/>
      <c r="ASN55"/>
      <c r="ASO55"/>
      <c r="ASP55"/>
      <c r="ASQ55"/>
      <c r="ASR55"/>
      <c r="ASS55"/>
      <c r="AST55"/>
      <c r="ASU55"/>
      <c r="ASV55"/>
      <c r="ASW55"/>
      <c r="ASX55"/>
      <c r="ASY55"/>
      <c r="ASZ55"/>
      <c r="ATA55"/>
      <c r="ATB55"/>
      <c r="ATC55"/>
      <c r="ATD55"/>
      <c r="ATE55"/>
      <c r="ATF55"/>
      <c r="ATG55"/>
      <c r="ATH55"/>
      <c r="ATI55"/>
      <c r="ATJ55"/>
      <c r="ATK55"/>
      <c r="ATL55"/>
      <c r="ATM55"/>
      <c r="ATN55"/>
      <c r="ATO55"/>
      <c r="ATP55"/>
      <c r="ATQ55"/>
      <c r="ATR55"/>
      <c r="ATS55"/>
      <c r="ATT55"/>
      <c r="ATU55"/>
      <c r="ATV55"/>
      <c r="ATW55"/>
      <c r="ATX55"/>
      <c r="ATY55"/>
      <c r="ATZ55"/>
      <c r="AUA55"/>
      <c r="AUB55"/>
      <c r="AUC55"/>
      <c r="AUD55"/>
      <c r="AUE55"/>
      <c r="AUF55"/>
      <c r="AUG55"/>
      <c r="AUH55"/>
      <c r="AUI55"/>
      <c r="AUJ55"/>
      <c r="AUK55"/>
      <c r="AUL55"/>
      <c r="AUM55"/>
      <c r="AUN55"/>
      <c r="AUO55"/>
      <c r="AUP55"/>
      <c r="AUQ55"/>
      <c r="AUR55"/>
      <c r="AUS55"/>
      <c r="AUT55"/>
      <c r="AUU55"/>
      <c r="AUV55"/>
      <c r="AUW55"/>
      <c r="AUX55"/>
      <c r="AUY55"/>
      <c r="AUZ55"/>
      <c r="AVA55"/>
      <c r="AVB55"/>
      <c r="AVC55"/>
      <c r="AVD55"/>
      <c r="AVE55"/>
      <c r="AVF55"/>
      <c r="AVG55"/>
      <c r="AVH55"/>
      <c r="AVI55"/>
      <c r="AVJ55"/>
      <c r="AVK55"/>
      <c r="AVL55"/>
      <c r="AVM55"/>
      <c r="AVN55"/>
      <c r="AVO55"/>
      <c r="AVP55"/>
      <c r="AVQ55"/>
      <c r="AVR55"/>
      <c r="AVS55"/>
      <c r="AVT55"/>
      <c r="AVU55"/>
      <c r="AVV55"/>
      <c r="AVW55"/>
      <c r="AVX55"/>
      <c r="AVY55"/>
      <c r="AVZ55"/>
      <c r="AWA55"/>
      <c r="AWB55"/>
      <c r="AWC55"/>
      <c r="AWD55"/>
      <c r="AWE55"/>
      <c r="AWF55"/>
      <c r="AWG55"/>
      <c r="AWH55"/>
      <c r="AWI55"/>
      <c r="AWJ55"/>
      <c r="AWK55"/>
      <c r="AWL55"/>
      <c r="AWM55"/>
      <c r="AWN55"/>
      <c r="AWO55"/>
      <c r="AWP55"/>
      <c r="AWQ55"/>
      <c r="AWR55"/>
      <c r="AWS55"/>
      <c r="AWT55"/>
      <c r="AWU55"/>
      <c r="AWV55"/>
      <c r="AWW55"/>
      <c r="AWX55"/>
      <c r="AWY55"/>
      <c r="AWZ55"/>
      <c r="AXA55"/>
      <c r="AXB55"/>
      <c r="AXC55"/>
      <c r="AXD55"/>
      <c r="AXE55"/>
      <c r="AXF55"/>
      <c r="AXG55"/>
      <c r="AXH55"/>
      <c r="AXI55"/>
      <c r="AXJ55"/>
      <c r="AXK55"/>
      <c r="AXL55"/>
      <c r="AXM55"/>
      <c r="AXN55"/>
      <c r="AXO55"/>
      <c r="AXP55"/>
      <c r="AXQ55"/>
      <c r="AXR55"/>
      <c r="AXS55"/>
      <c r="AXT55"/>
      <c r="AXU55"/>
      <c r="AXV55"/>
      <c r="AXW55"/>
      <c r="AXX55"/>
      <c r="AXY55"/>
      <c r="AXZ55"/>
      <c r="AYA55"/>
      <c r="AYB55"/>
      <c r="AYC55"/>
      <c r="AYD55"/>
      <c r="AYE55"/>
      <c r="AYF55"/>
      <c r="AYG55"/>
      <c r="AYH55"/>
      <c r="AYI55"/>
      <c r="AYJ55"/>
      <c r="AYK55"/>
      <c r="AYL55"/>
      <c r="AYM55"/>
      <c r="AYN55"/>
      <c r="AYO55"/>
      <c r="AYP55"/>
      <c r="AYQ55"/>
      <c r="AYR55"/>
      <c r="AYS55"/>
      <c r="AYT55"/>
      <c r="AYU55"/>
      <c r="AYV55"/>
      <c r="AYW55"/>
      <c r="AYX55"/>
      <c r="AYY55"/>
      <c r="AYZ55"/>
      <c r="AZA55"/>
      <c r="AZB55"/>
      <c r="AZC55"/>
      <c r="AZD55"/>
      <c r="AZE55"/>
      <c r="AZF55"/>
      <c r="AZG55"/>
      <c r="AZH55"/>
      <c r="AZI55"/>
      <c r="AZJ55"/>
      <c r="AZK55"/>
      <c r="AZL55"/>
      <c r="AZM55"/>
      <c r="AZN55"/>
      <c r="AZO55"/>
      <c r="AZP55"/>
      <c r="AZQ55"/>
      <c r="AZR55"/>
      <c r="AZS55"/>
      <c r="AZT55"/>
      <c r="AZU55"/>
      <c r="AZV55"/>
      <c r="AZW55"/>
      <c r="AZX55"/>
      <c r="AZY55"/>
      <c r="AZZ55"/>
      <c r="BAA55"/>
      <c r="BAB55"/>
      <c r="BAC55"/>
      <c r="BAD55"/>
      <c r="BAE55"/>
      <c r="BAF55"/>
      <c r="BAG55"/>
      <c r="BAH55"/>
      <c r="BAI55"/>
      <c r="BAJ55"/>
      <c r="BAK55"/>
      <c r="BAL55"/>
      <c r="BAM55"/>
      <c r="BAN55"/>
      <c r="BAO55"/>
      <c r="BAP55"/>
      <c r="BAQ55"/>
      <c r="BAR55"/>
      <c r="BAS55"/>
      <c r="BAT55"/>
      <c r="BAU55"/>
      <c r="BAV55"/>
      <c r="BAW55"/>
      <c r="BAX55"/>
      <c r="BAY55"/>
      <c r="BAZ55"/>
      <c r="BBA55"/>
      <c r="BBB55"/>
      <c r="BBC55"/>
      <c r="BBD55"/>
      <c r="BBE55"/>
      <c r="BBF55"/>
      <c r="BBG55"/>
      <c r="BBH55"/>
      <c r="BBI55"/>
      <c r="BBJ55"/>
      <c r="BBK55"/>
      <c r="BBL55"/>
      <c r="BBM55"/>
      <c r="BBN55"/>
      <c r="BBO55"/>
      <c r="BBP55"/>
      <c r="BBQ55"/>
      <c r="BBR55"/>
      <c r="BBS55"/>
      <c r="BBT55"/>
      <c r="BBU55"/>
      <c r="BBV55"/>
      <c r="BBW55"/>
      <c r="BBX55"/>
      <c r="BBY55"/>
      <c r="BBZ55"/>
      <c r="BCA55"/>
      <c r="BCB55"/>
      <c r="BCC55"/>
      <c r="BCD55"/>
      <c r="BCE55"/>
      <c r="BCF55"/>
      <c r="BCG55"/>
      <c r="BCH55"/>
      <c r="BCI55"/>
      <c r="BCJ55"/>
      <c r="BCK55"/>
      <c r="BCL55"/>
      <c r="BCM55"/>
      <c r="BCN55"/>
      <c r="BCO55"/>
      <c r="BCP55"/>
      <c r="BCQ55"/>
      <c r="BCR55"/>
      <c r="BCS55"/>
      <c r="BCT55"/>
      <c r="BCU55"/>
      <c r="BCV55"/>
      <c r="BCW55"/>
      <c r="BCX55"/>
      <c r="BCY55"/>
      <c r="BCZ55"/>
      <c r="BDA55"/>
      <c r="BDB55"/>
      <c r="BDC55"/>
      <c r="BDD55"/>
      <c r="BDE55"/>
      <c r="BDF55"/>
      <c r="BDG55"/>
      <c r="BDH55"/>
      <c r="BDI55"/>
      <c r="BDJ55"/>
      <c r="BDK55"/>
      <c r="BDL55"/>
      <c r="BDM55"/>
      <c r="BDN55"/>
      <c r="BDO55"/>
      <c r="BDP55"/>
      <c r="BDQ55"/>
      <c r="BDR55"/>
      <c r="BDS55"/>
      <c r="BDT55"/>
      <c r="BDU55"/>
      <c r="BDV55"/>
      <c r="BDW55"/>
      <c r="BDX55"/>
      <c r="BDY55"/>
      <c r="BDZ55"/>
      <c r="BEA55"/>
      <c r="BEB55"/>
      <c r="BEC55"/>
      <c r="BED55"/>
      <c r="BEE55"/>
      <c r="BEF55"/>
      <c r="BEG55"/>
      <c r="BEH55"/>
      <c r="BEI55"/>
      <c r="BEJ55"/>
      <c r="BEK55"/>
      <c r="BEL55"/>
      <c r="BEM55"/>
      <c r="BEN55"/>
      <c r="BEO55"/>
      <c r="BEP55"/>
      <c r="BEQ55"/>
      <c r="BER55"/>
      <c r="BES55"/>
      <c r="BET55"/>
      <c r="BEU55"/>
      <c r="BEV55"/>
      <c r="BEW55"/>
      <c r="BEX55"/>
      <c r="BEY55"/>
      <c r="BEZ55"/>
      <c r="BFA55"/>
      <c r="BFB55"/>
      <c r="BFC55"/>
      <c r="BFD55"/>
      <c r="BFE55"/>
      <c r="BFF55"/>
      <c r="BFG55"/>
      <c r="BFH55"/>
      <c r="BFI55"/>
      <c r="BFJ55"/>
      <c r="BFK55"/>
      <c r="BFL55"/>
      <c r="BFM55"/>
      <c r="BFN55"/>
      <c r="BFO55"/>
      <c r="BFP55"/>
      <c r="BFQ55"/>
      <c r="BFR55"/>
      <c r="BFS55"/>
      <c r="BFT55"/>
      <c r="BFU55"/>
      <c r="BFV55"/>
      <c r="BFW55"/>
      <c r="BFX55"/>
      <c r="BFY55"/>
      <c r="BFZ55"/>
      <c r="BGA55"/>
      <c r="BGB55"/>
      <c r="BGC55"/>
      <c r="BGD55"/>
      <c r="BGE55"/>
      <c r="BGF55"/>
      <c r="BGG55"/>
      <c r="BGH55"/>
      <c r="BGI55"/>
      <c r="BGJ55"/>
      <c r="BGK55"/>
      <c r="BGL55"/>
      <c r="BGM55"/>
      <c r="BGN55"/>
      <c r="BGO55"/>
      <c r="BGP55"/>
      <c r="BGQ55"/>
      <c r="BGR55"/>
      <c r="BGS55"/>
      <c r="BGT55"/>
      <c r="BGU55"/>
      <c r="BGV55"/>
      <c r="BGW55"/>
      <c r="BGX55"/>
      <c r="BGY55"/>
      <c r="BGZ55"/>
      <c r="BHA55"/>
      <c r="BHB55"/>
      <c r="BHC55"/>
      <c r="BHD55"/>
      <c r="BHE55"/>
      <c r="BHF55"/>
      <c r="BHG55"/>
      <c r="BHH55"/>
      <c r="BHI55"/>
      <c r="BHJ55"/>
      <c r="BHK55"/>
      <c r="BHL55"/>
      <c r="BHM55"/>
      <c r="BHN55"/>
      <c r="BHO55"/>
      <c r="BHP55"/>
      <c r="BHQ55"/>
      <c r="BHR55"/>
      <c r="BHS55"/>
      <c r="BHT55"/>
      <c r="BHU55"/>
      <c r="BHV55"/>
      <c r="BHW55"/>
      <c r="BHX55"/>
      <c r="BHY55"/>
      <c r="BHZ55"/>
      <c r="BIA55"/>
      <c r="BIB55"/>
      <c r="BIC55"/>
      <c r="BID55"/>
      <c r="BIE55"/>
      <c r="BIF55"/>
      <c r="BIG55"/>
      <c r="BIH55"/>
      <c r="BII55"/>
      <c r="BIJ55"/>
      <c r="BIK55"/>
      <c r="BIL55"/>
      <c r="BIM55"/>
      <c r="BIN55"/>
      <c r="BIO55"/>
      <c r="BIP55"/>
      <c r="BIQ55"/>
      <c r="BIR55"/>
      <c r="BIS55"/>
      <c r="BIT55"/>
      <c r="BIU55"/>
      <c r="BIV55"/>
      <c r="BIW55"/>
      <c r="BIX55"/>
      <c r="BIY55"/>
      <c r="BIZ55"/>
      <c r="BJA55"/>
      <c r="BJB55"/>
      <c r="BJC55"/>
      <c r="BJD55"/>
      <c r="BJE55"/>
      <c r="BJF55"/>
      <c r="BJG55"/>
      <c r="BJH55"/>
      <c r="BJI55"/>
      <c r="BJJ55"/>
      <c r="BJK55"/>
      <c r="BJL55"/>
      <c r="BJM55"/>
      <c r="BJN55"/>
      <c r="BJO55"/>
      <c r="BJP55"/>
      <c r="BJQ55"/>
      <c r="BJR55"/>
      <c r="BJS55"/>
      <c r="BJT55"/>
      <c r="BJU55"/>
      <c r="BJV55"/>
      <c r="BJW55"/>
      <c r="BJX55"/>
      <c r="BJY55"/>
      <c r="BJZ55"/>
      <c r="BKA55"/>
      <c r="BKB55"/>
      <c r="BKC55"/>
      <c r="BKD55"/>
      <c r="BKE55"/>
      <c r="BKF55"/>
      <c r="BKG55"/>
      <c r="BKH55"/>
      <c r="BKI55"/>
      <c r="BKJ55"/>
      <c r="BKK55"/>
      <c r="BKL55"/>
      <c r="BKM55"/>
      <c r="BKN55"/>
      <c r="BKO55"/>
      <c r="BKP55"/>
      <c r="BKQ55"/>
      <c r="BKR55"/>
      <c r="BKS55"/>
      <c r="BKT55"/>
      <c r="BKU55"/>
      <c r="BKV55"/>
      <c r="BKW55"/>
      <c r="BKX55"/>
      <c r="BKY55"/>
      <c r="BKZ55"/>
      <c r="BLA55"/>
      <c r="BLB55"/>
      <c r="BLC55"/>
      <c r="BLD55"/>
      <c r="BLE55"/>
      <c r="BLF55"/>
      <c r="BLG55"/>
      <c r="BLH55"/>
      <c r="BLI55"/>
      <c r="BLJ55"/>
      <c r="BLK55"/>
      <c r="BLL55"/>
      <c r="BLM55"/>
      <c r="BLN55"/>
      <c r="BLO55"/>
      <c r="BLP55"/>
      <c r="BLQ55"/>
      <c r="BLR55"/>
      <c r="BLS55"/>
      <c r="BLT55"/>
      <c r="BLU55"/>
      <c r="BLV55"/>
      <c r="BLW55"/>
      <c r="BLX55"/>
      <c r="BLY55"/>
      <c r="BLZ55"/>
      <c r="BMA55"/>
      <c r="BMB55"/>
      <c r="BMC55"/>
      <c r="BMD55"/>
      <c r="BME55"/>
      <c r="BMF55"/>
      <c r="BMG55"/>
      <c r="BMH55"/>
      <c r="BMI55"/>
      <c r="BMJ55"/>
      <c r="BMK55"/>
      <c r="BML55"/>
      <c r="BMM55"/>
      <c r="BMN55"/>
      <c r="BMO55"/>
      <c r="BMP55"/>
      <c r="BMQ55"/>
      <c r="BMR55"/>
      <c r="BMS55"/>
      <c r="BMT55"/>
      <c r="BMU55"/>
      <c r="BMV55"/>
      <c r="BMW55"/>
      <c r="BMX55"/>
      <c r="BMY55"/>
      <c r="BMZ55"/>
      <c r="BNA55"/>
      <c r="BNB55"/>
      <c r="BNC55"/>
      <c r="BND55"/>
      <c r="BNE55"/>
      <c r="BNF55"/>
      <c r="BNG55"/>
      <c r="BNH55"/>
      <c r="BNI55"/>
      <c r="BNJ55"/>
      <c r="BNK55"/>
      <c r="BNL55"/>
      <c r="BNM55"/>
      <c r="BNN55"/>
      <c r="BNO55"/>
      <c r="BNP55"/>
      <c r="BNQ55"/>
      <c r="BNR55"/>
      <c r="BNS55"/>
      <c r="BNT55"/>
      <c r="BNU55"/>
      <c r="BNV55"/>
      <c r="BNW55"/>
      <c r="BNX55"/>
      <c r="BNY55"/>
      <c r="BNZ55"/>
      <c r="BOA55"/>
      <c r="BOB55"/>
      <c r="BOC55"/>
      <c r="BOD55"/>
      <c r="BOE55"/>
      <c r="BOF55"/>
      <c r="BOG55"/>
      <c r="BOH55"/>
      <c r="BOI55"/>
      <c r="BOJ55"/>
      <c r="BOK55"/>
      <c r="BOL55"/>
      <c r="BOM55"/>
      <c r="BON55"/>
      <c r="BOO55"/>
      <c r="BOP55"/>
      <c r="BOQ55"/>
      <c r="BOR55"/>
      <c r="BOS55"/>
      <c r="BOT55"/>
      <c r="BOU55"/>
      <c r="BOV55"/>
      <c r="BOW55"/>
      <c r="BOX55"/>
      <c r="BOY55"/>
      <c r="BOZ55"/>
      <c r="BPA55"/>
      <c r="BPB55"/>
      <c r="BPC55"/>
      <c r="BPD55"/>
      <c r="BPE55"/>
      <c r="BPF55"/>
      <c r="BPG55"/>
      <c r="BPH55"/>
      <c r="BPI55"/>
      <c r="BPJ55"/>
      <c r="BPK55"/>
      <c r="BPL55"/>
      <c r="BPM55"/>
      <c r="BPN55"/>
      <c r="BPO55"/>
      <c r="BPP55"/>
      <c r="BPQ55"/>
      <c r="BPR55"/>
      <c r="BPS55"/>
      <c r="BPT55"/>
      <c r="BPU55"/>
      <c r="BPV55"/>
      <c r="BPW55"/>
      <c r="BPX55"/>
      <c r="BPY55"/>
      <c r="BPZ55"/>
      <c r="BQA55"/>
      <c r="BQB55"/>
      <c r="BQC55"/>
      <c r="BQD55"/>
      <c r="BQE55"/>
      <c r="BQF55"/>
      <c r="BQG55"/>
      <c r="BQH55"/>
      <c r="BQI55"/>
      <c r="BQJ55"/>
      <c r="BQK55"/>
      <c r="BQL55"/>
      <c r="BQM55"/>
      <c r="BQN55"/>
      <c r="BQO55"/>
      <c r="BQP55"/>
      <c r="BQQ55"/>
      <c r="BQR55"/>
      <c r="BQS55"/>
      <c r="BQT55"/>
      <c r="BQU55"/>
      <c r="BQV55"/>
      <c r="BQW55"/>
      <c r="BQX55"/>
      <c r="BQY55"/>
      <c r="BQZ55"/>
      <c r="BRA55"/>
      <c r="BRB55"/>
      <c r="BRC55"/>
      <c r="BRD55"/>
      <c r="BRE55"/>
      <c r="BRF55"/>
      <c r="BRG55"/>
      <c r="BRH55"/>
      <c r="BRI55"/>
      <c r="BRJ55"/>
      <c r="BRK55"/>
      <c r="BRL55"/>
      <c r="BRM55"/>
      <c r="BRN55"/>
      <c r="BRO55"/>
      <c r="BRP55"/>
      <c r="BRQ55"/>
      <c r="BRR55"/>
      <c r="BRS55"/>
      <c r="BRT55"/>
      <c r="BRU55"/>
      <c r="BRV55"/>
      <c r="BRW55"/>
      <c r="BRX55"/>
      <c r="BRY55"/>
      <c r="BRZ55"/>
      <c r="BSA55"/>
      <c r="BSB55"/>
      <c r="BSC55"/>
      <c r="BSD55"/>
      <c r="BSE55"/>
      <c r="BSF55"/>
      <c r="BSG55"/>
      <c r="BSH55"/>
      <c r="BSI55"/>
      <c r="BSJ55"/>
      <c r="BSK55"/>
      <c r="BSL55"/>
      <c r="BSM55"/>
      <c r="BSN55"/>
      <c r="BSO55"/>
      <c r="BSP55"/>
      <c r="BSQ55"/>
      <c r="BSR55"/>
      <c r="BSS55"/>
      <c r="BST55"/>
      <c r="BSU55"/>
      <c r="BSV55"/>
      <c r="BSW55"/>
      <c r="BSX55"/>
      <c r="BSY55"/>
      <c r="BSZ55"/>
      <c r="BTA55"/>
      <c r="BTB55"/>
      <c r="BTC55"/>
      <c r="BTD55"/>
      <c r="BTE55"/>
      <c r="BTF55"/>
      <c r="BTG55"/>
      <c r="BTH55"/>
      <c r="BTI55"/>
      <c r="BTJ55"/>
      <c r="BTK55"/>
      <c r="BTL55"/>
      <c r="BTM55"/>
      <c r="BTN55"/>
      <c r="BTO55"/>
      <c r="BTP55"/>
      <c r="BTQ55"/>
      <c r="BTR55"/>
      <c r="BTS55"/>
      <c r="BTT55"/>
      <c r="BTU55"/>
      <c r="BTV55"/>
      <c r="BTW55"/>
      <c r="BTX55"/>
      <c r="BTY55"/>
      <c r="BTZ55"/>
      <c r="BUA55"/>
      <c r="BUB55"/>
      <c r="BUC55"/>
      <c r="BUD55"/>
      <c r="BUE55"/>
      <c r="BUF55"/>
      <c r="BUG55"/>
      <c r="BUH55"/>
      <c r="BUI55"/>
      <c r="BUJ55"/>
      <c r="BUK55"/>
      <c r="BUL55"/>
      <c r="BUM55"/>
      <c r="BUN55"/>
      <c r="BUO55"/>
      <c r="BUP55"/>
      <c r="BUQ55"/>
      <c r="BUR55"/>
      <c r="BUS55"/>
      <c r="BUT55"/>
      <c r="BUU55"/>
      <c r="BUV55"/>
      <c r="BUW55"/>
      <c r="BUX55"/>
      <c r="BUY55"/>
      <c r="BUZ55"/>
      <c r="BVA55"/>
      <c r="BVB55"/>
      <c r="BVC55"/>
      <c r="BVD55"/>
      <c r="BVE55"/>
      <c r="BVF55"/>
      <c r="BVG55"/>
      <c r="BVH55"/>
      <c r="BVI55"/>
      <c r="BVJ55"/>
      <c r="BVK55"/>
      <c r="BVL55"/>
      <c r="BVM55"/>
      <c r="BVN55"/>
      <c r="BVO55"/>
      <c r="BVP55"/>
      <c r="BVQ55"/>
      <c r="BVR55"/>
      <c r="BVS55"/>
      <c r="BVT55"/>
      <c r="BVU55"/>
      <c r="BVV55"/>
      <c r="BVW55"/>
      <c r="BVX55"/>
      <c r="BVY55"/>
      <c r="BVZ55"/>
      <c r="BWA55"/>
      <c r="BWB55"/>
      <c r="BWC55"/>
      <c r="BWD55"/>
      <c r="BWE55"/>
      <c r="BWF55"/>
      <c r="BWG55"/>
      <c r="BWH55"/>
      <c r="BWI55"/>
      <c r="BWJ55"/>
      <c r="BWK55"/>
      <c r="BWL55"/>
      <c r="BWM55"/>
      <c r="BWN55"/>
      <c r="BWO55"/>
      <c r="BWP55"/>
      <c r="BWQ55"/>
      <c r="BWR55"/>
      <c r="BWS55"/>
      <c r="BWT55"/>
      <c r="BWU55"/>
      <c r="BWV55"/>
      <c r="BWW55"/>
      <c r="BWX55"/>
      <c r="BWY55"/>
      <c r="BWZ55"/>
      <c r="BXA55"/>
      <c r="BXB55"/>
      <c r="BXC55"/>
      <c r="BXD55"/>
      <c r="BXE55"/>
      <c r="BXF55"/>
      <c r="BXG55"/>
      <c r="BXH55"/>
      <c r="BXI55"/>
      <c r="BXJ55"/>
      <c r="BXK55"/>
      <c r="BXL55"/>
      <c r="BXM55"/>
      <c r="BXN55"/>
      <c r="BXO55"/>
      <c r="BXP55"/>
      <c r="BXQ55"/>
      <c r="BXR55"/>
      <c r="BXS55"/>
      <c r="BXT55"/>
      <c r="BXU55"/>
      <c r="BXV55"/>
      <c r="BXW55"/>
      <c r="BXX55"/>
      <c r="BXY55"/>
      <c r="BXZ55"/>
      <c r="BYA55"/>
      <c r="BYB55"/>
      <c r="BYC55"/>
      <c r="BYD55"/>
      <c r="BYE55"/>
      <c r="BYF55"/>
      <c r="BYG55"/>
      <c r="BYH55"/>
      <c r="BYI55"/>
      <c r="BYJ55"/>
      <c r="BYK55"/>
      <c r="BYL55"/>
      <c r="BYM55"/>
      <c r="BYN55"/>
      <c r="BYO55"/>
      <c r="BYP55"/>
      <c r="BYQ55"/>
      <c r="BYR55"/>
      <c r="BYS55"/>
      <c r="BYT55"/>
      <c r="BYU55"/>
      <c r="BYV55"/>
      <c r="BYW55"/>
      <c r="BYX55"/>
      <c r="BYY55"/>
      <c r="BYZ55"/>
      <c r="BZA55"/>
      <c r="BZB55"/>
      <c r="BZC55"/>
      <c r="BZD55"/>
      <c r="BZE55"/>
      <c r="BZF55"/>
      <c r="BZG55"/>
      <c r="BZH55"/>
      <c r="BZI55"/>
      <c r="BZJ55"/>
      <c r="BZK55"/>
      <c r="BZL55"/>
      <c r="BZM55"/>
      <c r="BZN55"/>
      <c r="BZO55"/>
      <c r="BZP55"/>
      <c r="BZQ55"/>
      <c r="BZR55"/>
      <c r="BZS55"/>
      <c r="BZT55"/>
      <c r="BZU55"/>
      <c r="BZV55"/>
      <c r="BZW55"/>
      <c r="BZX55"/>
      <c r="BZY55"/>
      <c r="BZZ55"/>
      <c r="CAA55"/>
      <c r="CAB55"/>
      <c r="CAC55"/>
      <c r="CAD55"/>
      <c r="CAE55"/>
      <c r="CAF55"/>
      <c r="CAG55"/>
      <c r="CAH55"/>
      <c r="CAI55"/>
      <c r="CAJ55"/>
      <c r="CAK55"/>
      <c r="CAL55"/>
      <c r="CAM55"/>
      <c r="CAN55"/>
      <c r="CAO55"/>
      <c r="CAP55"/>
      <c r="CAQ55"/>
      <c r="CAR55"/>
      <c r="CAS55"/>
      <c r="CAT55"/>
      <c r="CAU55"/>
      <c r="CAV55"/>
      <c r="CAW55"/>
      <c r="CAX55"/>
      <c r="CAY55"/>
      <c r="CAZ55"/>
      <c r="CBA55"/>
      <c r="CBB55"/>
      <c r="CBC55"/>
      <c r="CBD55"/>
      <c r="CBE55"/>
      <c r="CBF55"/>
      <c r="CBG55"/>
      <c r="CBH55"/>
      <c r="CBI55"/>
      <c r="CBJ55"/>
      <c r="CBK55"/>
      <c r="CBL55"/>
      <c r="CBM55"/>
      <c r="CBN55"/>
      <c r="CBO55"/>
      <c r="CBP55"/>
      <c r="CBQ55"/>
      <c r="CBR55"/>
      <c r="CBS55"/>
      <c r="CBT55"/>
      <c r="CBU55"/>
      <c r="CBV55"/>
      <c r="CBW55"/>
      <c r="CBX55"/>
      <c r="CBY55"/>
      <c r="CBZ55"/>
      <c r="CCA55"/>
      <c r="CCB55"/>
      <c r="CCC55"/>
      <c r="CCD55"/>
      <c r="CCE55"/>
      <c r="CCF55"/>
      <c r="CCG55"/>
      <c r="CCH55"/>
      <c r="CCI55"/>
      <c r="CCJ55"/>
      <c r="CCK55"/>
      <c r="CCL55"/>
      <c r="CCM55"/>
      <c r="CCN55"/>
      <c r="CCO55"/>
      <c r="CCP55"/>
      <c r="CCQ55"/>
      <c r="CCR55"/>
      <c r="CCS55"/>
      <c r="CCT55"/>
      <c r="CCU55"/>
      <c r="CCV55"/>
      <c r="CCW55"/>
      <c r="CCX55"/>
      <c r="CCY55"/>
      <c r="CCZ55"/>
      <c r="CDA55"/>
      <c r="CDB55"/>
      <c r="CDC55"/>
      <c r="CDD55"/>
      <c r="CDE55"/>
      <c r="CDF55"/>
      <c r="CDG55"/>
      <c r="CDH55"/>
      <c r="CDI55"/>
      <c r="CDJ55"/>
      <c r="CDK55"/>
      <c r="CDL55"/>
      <c r="CDM55"/>
      <c r="CDN55"/>
      <c r="CDO55"/>
      <c r="CDP55"/>
      <c r="CDQ55"/>
      <c r="CDR55"/>
      <c r="CDS55"/>
      <c r="CDT55"/>
      <c r="CDU55"/>
      <c r="CDV55"/>
      <c r="CDW55"/>
      <c r="CDX55"/>
      <c r="CDY55"/>
      <c r="CDZ55"/>
      <c r="CEA55"/>
      <c r="CEB55"/>
      <c r="CEC55"/>
      <c r="CED55"/>
      <c r="CEE55"/>
      <c r="CEF55"/>
      <c r="CEG55"/>
      <c r="CEH55"/>
      <c r="CEI55"/>
      <c r="CEJ55"/>
      <c r="CEK55"/>
      <c r="CEL55"/>
      <c r="CEM55"/>
      <c r="CEN55"/>
      <c r="CEO55"/>
      <c r="CEP55"/>
      <c r="CEQ55"/>
      <c r="CER55"/>
      <c r="CES55"/>
      <c r="CET55"/>
      <c r="CEU55"/>
      <c r="CEV55"/>
      <c r="CEW55"/>
      <c r="CEX55"/>
      <c r="CEY55"/>
      <c r="CEZ55"/>
      <c r="CFA55"/>
      <c r="CFB55"/>
      <c r="CFC55"/>
      <c r="CFD55"/>
      <c r="CFE55"/>
      <c r="CFF55"/>
      <c r="CFG55"/>
      <c r="CFH55"/>
      <c r="CFI55"/>
      <c r="CFJ55"/>
      <c r="CFK55"/>
      <c r="CFL55"/>
      <c r="CFM55"/>
      <c r="CFN55"/>
      <c r="CFO55"/>
      <c r="CFP55"/>
      <c r="CFQ55"/>
      <c r="CFR55"/>
      <c r="CFS55"/>
      <c r="CFT55"/>
      <c r="CFU55"/>
      <c r="CFV55"/>
      <c r="CFW55"/>
      <c r="CFX55"/>
      <c r="CFY55"/>
      <c r="CFZ55"/>
      <c r="CGA55"/>
      <c r="CGB55"/>
      <c r="CGC55"/>
      <c r="CGD55"/>
      <c r="CGE55"/>
      <c r="CGF55"/>
      <c r="CGG55"/>
      <c r="CGH55"/>
      <c r="CGI55"/>
      <c r="CGJ55"/>
      <c r="CGK55"/>
      <c r="CGL55"/>
      <c r="CGM55"/>
      <c r="CGN55"/>
      <c r="CGO55"/>
      <c r="CGP55"/>
      <c r="CGQ55"/>
      <c r="CGR55"/>
      <c r="CGS55"/>
      <c r="CGT55"/>
      <c r="CGU55"/>
      <c r="CGV55"/>
      <c r="CGW55"/>
      <c r="CGX55"/>
      <c r="CGY55"/>
      <c r="CGZ55"/>
      <c r="CHA55"/>
      <c r="CHB55"/>
      <c r="CHC55"/>
      <c r="CHD55"/>
      <c r="CHE55"/>
      <c r="CHF55"/>
      <c r="CHG55"/>
      <c r="CHH55"/>
      <c r="CHI55"/>
      <c r="CHJ55"/>
      <c r="CHK55"/>
      <c r="CHL55"/>
      <c r="CHM55"/>
      <c r="CHN55"/>
      <c r="CHO55"/>
      <c r="CHP55"/>
      <c r="CHQ55"/>
      <c r="CHR55"/>
      <c r="CHS55"/>
      <c r="CHT55"/>
      <c r="CHU55"/>
      <c r="CHV55"/>
      <c r="CHW55"/>
      <c r="CHX55"/>
      <c r="CHY55"/>
      <c r="CHZ55"/>
      <c r="CIA55"/>
      <c r="CIB55"/>
      <c r="CIC55"/>
      <c r="CID55"/>
      <c r="CIE55"/>
      <c r="CIF55"/>
      <c r="CIG55"/>
      <c r="CIH55"/>
      <c r="CII55"/>
      <c r="CIJ55"/>
      <c r="CIK55"/>
      <c r="CIL55"/>
      <c r="CIM55"/>
      <c r="CIN55"/>
      <c r="CIO55"/>
      <c r="CIP55"/>
      <c r="CIQ55"/>
      <c r="CIR55"/>
      <c r="CIS55"/>
      <c r="CIT55"/>
      <c r="CIU55"/>
      <c r="CIV55"/>
      <c r="CIW55"/>
      <c r="CIX55"/>
      <c r="CIY55"/>
      <c r="CIZ55"/>
      <c r="CJA55"/>
      <c r="CJB55"/>
      <c r="CJC55"/>
      <c r="CJD55"/>
      <c r="CJE55"/>
      <c r="CJF55"/>
      <c r="CJG55"/>
      <c r="CJH55"/>
      <c r="CJI55"/>
      <c r="CJJ55"/>
      <c r="CJK55"/>
      <c r="CJL55"/>
      <c r="CJM55"/>
      <c r="CJN55"/>
      <c r="CJO55"/>
      <c r="CJP55"/>
      <c r="CJQ55"/>
      <c r="CJR55"/>
      <c r="CJS55"/>
      <c r="CJT55"/>
      <c r="CJU55"/>
      <c r="CJV55"/>
      <c r="CJW55"/>
      <c r="CJX55"/>
      <c r="CJY55"/>
      <c r="CJZ55"/>
      <c r="CKA55"/>
      <c r="CKB55"/>
      <c r="CKC55"/>
      <c r="CKD55"/>
      <c r="CKE55"/>
      <c r="CKF55"/>
      <c r="CKG55"/>
      <c r="CKH55"/>
      <c r="CKI55"/>
      <c r="CKJ55"/>
      <c r="CKK55"/>
      <c r="CKL55"/>
      <c r="CKM55"/>
      <c r="CKN55"/>
      <c r="CKO55"/>
      <c r="CKP55"/>
      <c r="CKQ55"/>
      <c r="CKR55"/>
      <c r="CKS55"/>
      <c r="CKT55"/>
      <c r="CKU55"/>
      <c r="CKV55"/>
      <c r="CKW55"/>
      <c r="CKX55"/>
      <c r="CKY55"/>
      <c r="CKZ55"/>
      <c r="CLA55"/>
      <c r="CLB55"/>
      <c r="CLC55"/>
      <c r="CLD55"/>
      <c r="CLE55"/>
      <c r="CLF55"/>
      <c r="CLG55"/>
      <c r="CLH55"/>
      <c r="CLI55"/>
      <c r="CLJ55"/>
      <c r="CLK55"/>
      <c r="CLL55"/>
      <c r="CLM55"/>
      <c r="CLN55"/>
      <c r="CLO55"/>
      <c r="CLP55"/>
      <c r="CLQ55"/>
      <c r="CLR55"/>
      <c r="CLS55"/>
      <c r="CLT55"/>
      <c r="CLU55"/>
      <c r="CLV55"/>
      <c r="CLW55"/>
      <c r="CLX55"/>
      <c r="CLY55"/>
      <c r="CLZ55"/>
      <c r="CMA55"/>
      <c r="CMB55"/>
      <c r="CMC55"/>
      <c r="CMD55"/>
      <c r="CME55"/>
      <c r="CMF55"/>
      <c r="CMG55"/>
      <c r="CMH55"/>
      <c r="CMI55"/>
      <c r="CMJ55"/>
      <c r="CMK55"/>
      <c r="CML55"/>
      <c r="CMM55"/>
      <c r="CMN55"/>
      <c r="CMO55"/>
      <c r="CMP55"/>
      <c r="CMQ55"/>
      <c r="CMR55"/>
      <c r="CMS55"/>
      <c r="CMT55"/>
      <c r="CMU55"/>
      <c r="CMV55"/>
      <c r="CMW55"/>
      <c r="CMX55"/>
      <c r="CMY55"/>
      <c r="CMZ55"/>
      <c r="CNA55"/>
      <c r="CNB55"/>
      <c r="CNC55"/>
      <c r="CND55"/>
      <c r="CNE55"/>
      <c r="CNF55"/>
      <c r="CNG55"/>
      <c r="CNH55"/>
      <c r="CNI55"/>
      <c r="CNJ55"/>
      <c r="CNK55"/>
      <c r="CNL55"/>
      <c r="CNM55"/>
      <c r="CNN55"/>
      <c r="CNO55"/>
      <c r="CNP55"/>
      <c r="CNQ55"/>
      <c r="CNR55"/>
      <c r="CNS55"/>
      <c r="CNT55"/>
      <c r="CNU55"/>
      <c r="CNV55"/>
      <c r="CNW55"/>
      <c r="CNX55"/>
      <c r="CNY55"/>
      <c r="CNZ55"/>
      <c r="COA55"/>
      <c r="COB55"/>
      <c r="COC55"/>
      <c r="COD55"/>
      <c r="COE55"/>
      <c r="COF55"/>
      <c r="COG55"/>
      <c r="COH55"/>
      <c r="COI55"/>
      <c r="COJ55"/>
      <c r="COK55"/>
      <c r="COL55"/>
      <c r="COM55"/>
      <c r="CON55"/>
      <c r="COO55"/>
      <c r="COP55"/>
      <c r="COQ55"/>
      <c r="COR55"/>
      <c r="COS55"/>
      <c r="COT55"/>
      <c r="COU55"/>
      <c r="COV55"/>
      <c r="COW55"/>
      <c r="COX55"/>
      <c r="COY55"/>
      <c r="COZ55"/>
      <c r="CPA55"/>
      <c r="CPB55"/>
      <c r="CPC55"/>
      <c r="CPD55"/>
      <c r="CPE55"/>
      <c r="CPF55"/>
      <c r="CPG55"/>
      <c r="CPH55"/>
      <c r="CPI55"/>
      <c r="CPJ55"/>
      <c r="CPK55"/>
      <c r="CPL55"/>
      <c r="CPM55"/>
      <c r="CPN55"/>
      <c r="CPO55"/>
      <c r="CPP55"/>
      <c r="CPQ55"/>
      <c r="CPR55"/>
      <c r="CPS55"/>
      <c r="CPT55"/>
      <c r="CPU55"/>
      <c r="CPV55"/>
      <c r="CPW55"/>
      <c r="CPX55"/>
      <c r="CPY55"/>
      <c r="CPZ55"/>
      <c r="CQA55"/>
      <c r="CQB55"/>
      <c r="CQC55"/>
      <c r="CQD55"/>
      <c r="CQE55"/>
      <c r="CQF55"/>
      <c r="CQG55"/>
      <c r="CQH55"/>
      <c r="CQI55"/>
      <c r="CQJ55"/>
      <c r="CQK55"/>
      <c r="CQL55"/>
      <c r="CQM55"/>
      <c r="CQN55"/>
      <c r="CQO55"/>
      <c r="CQP55"/>
      <c r="CQQ55"/>
      <c r="CQR55"/>
      <c r="CQS55"/>
      <c r="CQT55"/>
      <c r="CQU55"/>
      <c r="CQV55"/>
      <c r="CQW55"/>
      <c r="CQX55"/>
      <c r="CQY55"/>
      <c r="CQZ55"/>
      <c r="CRA55"/>
      <c r="CRB55"/>
      <c r="CRC55"/>
      <c r="CRD55"/>
      <c r="CRE55"/>
      <c r="CRF55"/>
      <c r="CRG55"/>
      <c r="CRH55"/>
      <c r="CRI55"/>
      <c r="CRJ55"/>
      <c r="CRK55"/>
      <c r="CRL55"/>
      <c r="CRM55"/>
      <c r="CRN55"/>
      <c r="CRO55"/>
      <c r="CRP55"/>
      <c r="CRQ55"/>
      <c r="CRR55"/>
      <c r="CRS55"/>
      <c r="CRT55"/>
      <c r="CRU55"/>
      <c r="CRV55"/>
      <c r="CRW55"/>
      <c r="CRX55"/>
      <c r="CRY55"/>
      <c r="CRZ55"/>
      <c r="CSA55"/>
      <c r="CSB55"/>
      <c r="CSC55"/>
      <c r="CSD55"/>
      <c r="CSE55"/>
      <c r="CSF55"/>
      <c r="CSG55"/>
      <c r="CSH55"/>
      <c r="CSI55"/>
      <c r="CSJ55"/>
      <c r="CSK55"/>
      <c r="CSL55"/>
      <c r="CSM55"/>
      <c r="CSN55"/>
      <c r="CSO55"/>
      <c r="CSP55"/>
      <c r="CSQ55"/>
      <c r="CSR55"/>
      <c r="CSS55"/>
      <c r="CST55"/>
      <c r="CSU55"/>
      <c r="CSV55"/>
      <c r="CSW55"/>
      <c r="CSX55"/>
      <c r="CSY55"/>
      <c r="CSZ55"/>
      <c r="CTA55"/>
      <c r="CTB55"/>
      <c r="CTC55"/>
      <c r="CTD55"/>
      <c r="CTE55"/>
      <c r="CTF55"/>
      <c r="CTG55"/>
      <c r="CTH55"/>
      <c r="CTI55"/>
      <c r="CTJ55"/>
      <c r="CTK55"/>
      <c r="CTL55"/>
      <c r="CTM55"/>
      <c r="CTN55"/>
      <c r="CTO55"/>
      <c r="CTP55"/>
      <c r="CTQ55"/>
      <c r="CTR55"/>
      <c r="CTS55"/>
      <c r="CTT55"/>
      <c r="CTU55"/>
      <c r="CTV55"/>
      <c r="CTW55"/>
      <c r="CTX55"/>
      <c r="CTY55"/>
      <c r="CTZ55"/>
      <c r="CUA55"/>
      <c r="CUB55"/>
      <c r="CUC55"/>
      <c r="CUD55"/>
      <c r="CUE55"/>
      <c r="CUF55"/>
      <c r="CUG55"/>
      <c r="CUH55"/>
      <c r="CUI55"/>
      <c r="CUJ55"/>
      <c r="CUK55"/>
      <c r="CUL55"/>
      <c r="CUM55"/>
      <c r="CUN55"/>
      <c r="CUO55"/>
      <c r="CUP55"/>
      <c r="CUQ55"/>
      <c r="CUR55"/>
      <c r="CUS55"/>
      <c r="CUT55"/>
      <c r="CUU55"/>
      <c r="CUV55"/>
      <c r="CUW55"/>
      <c r="CUX55"/>
      <c r="CUY55"/>
      <c r="CUZ55"/>
      <c r="CVA55"/>
      <c r="CVB55"/>
      <c r="CVC55"/>
      <c r="CVD55"/>
      <c r="CVE55"/>
      <c r="CVF55"/>
      <c r="CVG55"/>
      <c r="CVH55"/>
      <c r="CVI55"/>
      <c r="CVJ55"/>
      <c r="CVK55"/>
      <c r="CVL55"/>
      <c r="CVM55"/>
      <c r="CVN55"/>
      <c r="CVO55"/>
      <c r="CVP55"/>
      <c r="CVQ55"/>
      <c r="CVR55"/>
      <c r="CVS55"/>
      <c r="CVT55"/>
      <c r="CVU55"/>
      <c r="CVV55"/>
      <c r="CVW55"/>
      <c r="CVX55"/>
      <c r="CVY55"/>
      <c r="CVZ55"/>
      <c r="CWA55"/>
      <c r="CWB55"/>
      <c r="CWC55"/>
      <c r="CWD55"/>
      <c r="CWE55"/>
      <c r="CWF55"/>
      <c r="CWG55"/>
      <c r="CWH55"/>
      <c r="CWI55"/>
      <c r="CWJ55"/>
      <c r="CWK55"/>
      <c r="CWL55"/>
      <c r="CWM55"/>
      <c r="CWN55"/>
      <c r="CWO55"/>
      <c r="CWP55"/>
      <c r="CWQ55"/>
      <c r="CWR55"/>
      <c r="CWS55"/>
      <c r="CWT55"/>
      <c r="CWU55"/>
      <c r="CWV55"/>
      <c r="CWW55"/>
      <c r="CWX55"/>
      <c r="CWY55"/>
      <c r="CWZ55"/>
      <c r="CXA55"/>
      <c r="CXB55"/>
      <c r="CXC55"/>
      <c r="CXD55"/>
      <c r="CXE55"/>
      <c r="CXF55"/>
      <c r="CXG55"/>
      <c r="CXH55"/>
      <c r="CXI55"/>
      <c r="CXJ55"/>
      <c r="CXK55"/>
      <c r="CXL55"/>
      <c r="CXM55"/>
      <c r="CXN55"/>
      <c r="CXO55"/>
      <c r="CXP55"/>
      <c r="CXQ55"/>
      <c r="CXR55"/>
      <c r="CXS55"/>
      <c r="CXT55"/>
      <c r="CXU55"/>
      <c r="CXV55"/>
      <c r="CXW55"/>
      <c r="CXX55"/>
      <c r="CXY55"/>
      <c r="CXZ55"/>
      <c r="CYA55"/>
      <c r="CYB55"/>
      <c r="CYC55"/>
      <c r="CYD55"/>
      <c r="CYE55"/>
      <c r="CYF55"/>
      <c r="CYG55"/>
      <c r="CYH55"/>
      <c r="CYI55"/>
      <c r="CYJ55"/>
      <c r="CYK55"/>
      <c r="CYL55"/>
      <c r="CYM55"/>
      <c r="CYN55"/>
      <c r="CYO55"/>
      <c r="CYP55"/>
      <c r="CYQ55"/>
      <c r="CYR55"/>
      <c r="CYS55"/>
      <c r="CYT55"/>
      <c r="CYU55"/>
      <c r="CYV55"/>
      <c r="CYW55"/>
      <c r="CYX55"/>
      <c r="CYY55"/>
      <c r="CYZ55"/>
      <c r="CZA55"/>
      <c r="CZB55"/>
      <c r="CZC55"/>
      <c r="CZD55"/>
      <c r="CZE55"/>
      <c r="CZF55"/>
      <c r="CZG55"/>
      <c r="CZH55"/>
      <c r="CZI55"/>
      <c r="CZJ55"/>
      <c r="CZK55"/>
      <c r="CZL55"/>
      <c r="CZM55"/>
      <c r="CZN55"/>
      <c r="CZO55"/>
      <c r="CZP55"/>
      <c r="CZQ55"/>
      <c r="CZR55"/>
      <c r="CZS55"/>
      <c r="CZT55"/>
      <c r="CZU55"/>
      <c r="CZV55"/>
      <c r="CZW55"/>
      <c r="CZX55"/>
      <c r="CZY55"/>
      <c r="CZZ55"/>
      <c r="DAA55"/>
      <c r="DAB55"/>
      <c r="DAC55"/>
      <c r="DAD55"/>
      <c r="DAE55"/>
      <c r="DAF55"/>
      <c r="DAG55"/>
      <c r="DAH55"/>
      <c r="DAI55"/>
      <c r="DAJ55"/>
      <c r="DAK55"/>
      <c r="DAL55"/>
      <c r="DAM55"/>
      <c r="DAN55"/>
      <c r="DAO55"/>
      <c r="DAP55"/>
      <c r="DAQ55"/>
      <c r="DAR55"/>
      <c r="DAS55"/>
      <c r="DAT55"/>
      <c r="DAU55"/>
      <c r="DAV55"/>
      <c r="DAW55"/>
      <c r="DAX55"/>
      <c r="DAY55"/>
      <c r="DAZ55"/>
      <c r="DBA55"/>
      <c r="DBB55"/>
      <c r="DBC55"/>
      <c r="DBD55"/>
      <c r="DBE55"/>
      <c r="DBF55"/>
      <c r="DBG55"/>
      <c r="DBH55"/>
      <c r="DBI55"/>
      <c r="DBJ55"/>
      <c r="DBK55"/>
      <c r="DBL55"/>
      <c r="DBM55"/>
      <c r="DBN55"/>
      <c r="DBO55"/>
      <c r="DBP55"/>
      <c r="DBQ55"/>
      <c r="DBR55"/>
      <c r="DBS55"/>
      <c r="DBT55"/>
      <c r="DBU55"/>
      <c r="DBV55"/>
      <c r="DBW55"/>
      <c r="DBX55"/>
      <c r="DBY55"/>
      <c r="DBZ55"/>
      <c r="DCA55"/>
      <c r="DCB55"/>
      <c r="DCC55"/>
      <c r="DCD55"/>
      <c r="DCE55"/>
      <c r="DCF55"/>
      <c r="DCG55"/>
      <c r="DCH55"/>
      <c r="DCI55"/>
      <c r="DCJ55"/>
      <c r="DCK55"/>
      <c r="DCL55"/>
      <c r="DCM55"/>
      <c r="DCN55"/>
      <c r="DCO55"/>
      <c r="DCP55"/>
      <c r="DCQ55"/>
      <c r="DCR55"/>
      <c r="DCS55"/>
      <c r="DCT55"/>
      <c r="DCU55"/>
      <c r="DCV55"/>
      <c r="DCW55"/>
      <c r="DCX55"/>
      <c r="DCY55"/>
      <c r="DCZ55"/>
      <c r="DDA55"/>
      <c r="DDB55"/>
      <c r="DDC55"/>
      <c r="DDD55"/>
      <c r="DDE55"/>
      <c r="DDF55"/>
      <c r="DDG55"/>
      <c r="DDH55"/>
      <c r="DDI55"/>
      <c r="DDJ55"/>
      <c r="DDK55"/>
      <c r="DDL55"/>
      <c r="DDM55"/>
      <c r="DDN55"/>
      <c r="DDO55"/>
      <c r="DDP55"/>
      <c r="DDQ55"/>
      <c r="DDR55"/>
      <c r="DDS55"/>
      <c r="DDT55"/>
      <c r="DDU55"/>
      <c r="DDV55"/>
      <c r="DDW55"/>
      <c r="DDX55"/>
      <c r="DDY55"/>
      <c r="DDZ55"/>
      <c r="DEA55"/>
      <c r="DEB55"/>
      <c r="DEC55"/>
      <c r="DED55"/>
      <c r="DEE55"/>
      <c r="DEF55"/>
      <c r="DEG55"/>
      <c r="DEH55"/>
      <c r="DEI55"/>
      <c r="DEJ55"/>
      <c r="DEK55"/>
      <c r="DEL55"/>
      <c r="DEM55"/>
      <c r="DEN55"/>
      <c r="DEO55"/>
      <c r="DEP55"/>
      <c r="DEQ55"/>
      <c r="DER55"/>
      <c r="DES55"/>
      <c r="DET55"/>
      <c r="DEU55"/>
      <c r="DEV55"/>
      <c r="DEW55"/>
      <c r="DEX55"/>
      <c r="DEY55"/>
      <c r="DEZ55"/>
      <c r="DFA55"/>
      <c r="DFB55"/>
      <c r="DFC55"/>
      <c r="DFD55"/>
      <c r="DFE55"/>
      <c r="DFF55"/>
      <c r="DFG55"/>
      <c r="DFH55"/>
      <c r="DFI55"/>
      <c r="DFJ55"/>
      <c r="DFK55"/>
      <c r="DFL55"/>
      <c r="DFM55"/>
      <c r="DFN55"/>
      <c r="DFO55"/>
      <c r="DFP55"/>
      <c r="DFQ55"/>
      <c r="DFR55"/>
      <c r="DFS55"/>
      <c r="DFT55"/>
      <c r="DFU55"/>
      <c r="DFV55"/>
      <c r="DFW55"/>
      <c r="DFX55"/>
      <c r="DFY55"/>
      <c r="DFZ55"/>
      <c r="DGA55"/>
      <c r="DGB55"/>
      <c r="DGC55"/>
      <c r="DGD55"/>
      <c r="DGE55"/>
      <c r="DGF55"/>
      <c r="DGG55"/>
      <c r="DGH55"/>
      <c r="DGI55"/>
      <c r="DGJ55"/>
      <c r="DGK55"/>
      <c r="DGL55"/>
      <c r="DGM55"/>
      <c r="DGN55"/>
      <c r="DGO55"/>
      <c r="DGP55"/>
      <c r="DGQ55"/>
      <c r="DGR55"/>
      <c r="DGS55"/>
      <c r="DGT55"/>
      <c r="DGU55"/>
      <c r="DGV55"/>
      <c r="DGW55"/>
      <c r="DGX55"/>
      <c r="DGY55"/>
      <c r="DGZ55"/>
      <c r="DHA55"/>
      <c r="DHB55"/>
      <c r="DHC55"/>
      <c r="DHD55"/>
      <c r="DHE55"/>
      <c r="DHF55"/>
      <c r="DHG55"/>
      <c r="DHH55"/>
      <c r="DHI55"/>
      <c r="DHJ55"/>
      <c r="DHK55"/>
      <c r="DHL55"/>
      <c r="DHM55"/>
      <c r="DHN55"/>
      <c r="DHO55"/>
      <c r="DHP55"/>
      <c r="DHQ55"/>
      <c r="DHR55"/>
      <c r="DHS55"/>
      <c r="DHT55"/>
      <c r="DHU55"/>
      <c r="DHV55"/>
      <c r="DHW55"/>
      <c r="DHX55"/>
      <c r="DHY55"/>
      <c r="DHZ55"/>
      <c r="DIA55"/>
      <c r="DIB55"/>
      <c r="DIC55"/>
      <c r="DID55"/>
      <c r="DIE55"/>
      <c r="DIF55"/>
      <c r="DIG55"/>
      <c r="DIH55"/>
      <c r="DII55"/>
      <c r="DIJ55"/>
      <c r="DIK55"/>
      <c r="DIL55"/>
      <c r="DIM55"/>
      <c r="DIN55"/>
      <c r="DIO55"/>
      <c r="DIP55"/>
      <c r="DIQ55"/>
      <c r="DIR55"/>
      <c r="DIS55"/>
      <c r="DIT55"/>
      <c r="DIU55"/>
      <c r="DIV55"/>
      <c r="DIW55"/>
      <c r="DIX55"/>
      <c r="DIY55"/>
      <c r="DIZ55"/>
      <c r="DJA55"/>
      <c r="DJB55"/>
      <c r="DJC55"/>
      <c r="DJD55"/>
      <c r="DJE55"/>
      <c r="DJF55"/>
      <c r="DJG55"/>
      <c r="DJH55"/>
      <c r="DJI55"/>
      <c r="DJJ55"/>
      <c r="DJK55"/>
      <c r="DJL55"/>
      <c r="DJM55"/>
      <c r="DJN55"/>
      <c r="DJO55"/>
      <c r="DJP55"/>
      <c r="DJQ55"/>
      <c r="DJR55"/>
      <c r="DJS55"/>
      <c r="DJT55"/>
      <c r="DJU55"/>
      <c r="DJV55"/>
      <c r="DJW55"/>
      <c r="DJX55"/>
      <c r="DJY55"/>
      <c r="DJZ55"/>
      <c r="DKA55"/>
      <c r="DKB55"/>
      <c r="DKC55"/>
      <c r="DKD55"/>
      <c r="DKE55"/>
      <c r="DKF55"/>
      <c r="DKG55"/>
      <c r="DKH55"/>
      <c r="DKI55"/>
      <c r="DKJ55"/>
      <c r="DKK55"/>
      <c r="DKL55"/>
      <c r="DKM55"/>
      <c r="DKN55"/>
      <c r="DKO55"/>
      <c r="DKP55"/>
      <c r="DKQ55"/>
      <c r="DKR55"/>
      <c r="DKS55"/>
      <c r="DKT55"/>
      <c r="DKU55"/>
      <c r="DKV55"/>
      <c r="DKW55"/>
      <c r="DKX55"/>
      <c r="DKY55"/>
      <c r="DKZ55"/>
      <c r="DLA55"/>
      <c r="DLB55"/>
      <c r="DLC55"/>
      <c r="DLD55"/>
      <c r="DLE55"/>
      <c r="DLF55"/>
      <c r="DLG55"/>
      <c r="DLH55"/>
      <c r="DLI55"/>
      <c r="DLJ55"/>
      <c r="DLK55"/>
      <c r="DLL55"/>
      <c r="DLM55"/>
      <c r="DLN55"/>
      <c r="DLO55"/>
      <c r="DLP55"/>
      <c r="DLQ55"/>
      <c r="DLR55"/>
      <c r="DLS55"/>
      <c r="DLT55"/>
      <c r="DLU55"/>
      <c r="DLV55"/>
      <c r="DLW55"/>
      <c r="DLX55"/>
      <c r="DLY55"/>
      <c r="DLZ55"/>
      <c r="DMA55"/>
      <c r="DMB55"/>
      <c r="DMC55"/>
      <c r="DMD55"/>
      <c r="DME55"/>
      <c r="DMF55"/>
      <c r="DMG55"/>
      <c r="DMH55"/>
      <c r="DMI55"/>
      <c r="DMJ55"/>
      <c r="DMK55"/>
      <c r="DML55"/>
      <c r="DMM55"/>
      <c r="DMN55"/>
      <c r="DMO55"/>
      <c r="DMP55"/>
      <c r="DMQ55"/>
      <c r="DMR55"/>
      <c r="DMS55"/>
      <c r="DMT55"/>
      <c r="DMU55"/>
      <c r="DMV55"/>
      <c r="DMW55"/>
      <c r="DMX55"/>
      <c r="DMY55"/>
      <c r="DMZ55"/>
      <c r="DNA55"/>
      <c r="DNB55"/>
      <c r="DNC55"/>
      <c r="DND55"/>
      <c r="DNE55"/>
      <c r="DNF55"/>
      <c r="DNG55"/>
      <c r="DNH55"/>
      <c r="DNI55"/>
      <c r="DNJ55"/>
      <c r="DNK55"/>
      <c r="DNL55"/>
      <c r="DNM55"/>
      <c r="DNN55"/>
      <c r="DNO55"/>
      <c r="DNP55"/>
      <c r="DNQ55"/>
      <c r="DNR55"/>
      <c r="DNS55"/>
      <c r="DNT55"/>
      <c r="DNU55"/>
      <c r="DNV55"/>
      <c r="DNW55"/>
      <c r="DNX55"/>
      <c r="DNY55"/>
      <c r="DNZ55"/>
      <c r="DOA55"/>
      <c r="DOB55"/>
      <c r="DOC55"/>
      <c r="DOD55"/>
      <c r="DOE55"/>
      <c r="DOF55"/>
      <c r="DOG55"/>
      <c r="DOH55"/>
      <c r="DOI55"/>
      <c r="DOJ55"/>
      <c r="DOK55"/>
      <c r="DOL55"/>
      <c r="DOM55"/>
      <c r="DON55"/>
      <c r="DOO55"/>
      <c r="DOP55"/>
      <c r="DOQ55"/>
      <c r="DOR55"/>
      <c r="DOS55"/>
      <c r="DOT55"/>
      <c r="DOU55"/>
      <c r="DOV55"/>
      <c r="DOW55"/>
      <c r="DOX55"/>
      <c r="DOY55"/>
      <c r="DOZ55"/>
      <c r="DPA55"/>
      <c r="DPB55"/>
      <c r="DPC55"/>
      <c r="DPD55"/>
      <c r="DPE55"/>
      <c r="DPF55"/>
      <c r="DPG55"/>
      <c r="DPH55"/>
      <c r="DPI55"/>
      <c r="DPJ55"/>
      <c r="DPK55"/>
      <c r="DPL55"/>
      <c r="DPM55"/>
      <c r="DPN55"/>
      <c r="DPO55"/>
      <c r="DPP55"/>
      <c r="DPQ55"/>
      <c r="DPR55"/>
      <c r="DPS55"/>
      <c r="DPT55"/>
      <c r="DPU55"/>
      <c r="DPV55"/>
      <c r="DPW55"/>
      <c r="DPX55"/>
      <c r="DPY55"/>
      <c r="DPZ55"/>
      <c r="DQA55"/>
      <c r="DQB55"/>
      <c r="DQC55"/>
      <c r="DQD55"/>
      <c r="DQE55"/>
      <c r="DQF55"/>
      <c r="DQG55"/>
      <c r="DQH55"/>
      <c r="DQI55"/>
      <c r="DQJ55"/>
      <c r="DQK55"/>
      <c r="DQL55"/>
      <c r="DQM55"/>
      <c r="DQN55"/>
      <c r="DQO55"/>
      <c r="DQP55"/>
      <c r="DQQ55"/>
      <c r="DQR55"/>
      <c r="DQS55"/>
      <c r="DQT55"/>
      <c r="DQU55"/>
      <c r="DQV55"/>
      <c r="DQW55"/>
      <c r="DQX55"/>
      <c r="DQY55"/>
      <c r="DQZ55"/>
      <c r="DRA55"/>
      <c r="DRB55"/>
      <c r="DRC55"/>
      <c r="DRD55"/>
      <c r="DRE55"/>
      <c r="DRF55"/>
      <c r="DRG55"/>
      <c r="DRH55"/>
      <c r="DRI55"/>
      <c r="DRJ55"/>
      <c r="DRK55"/>
      <c r="DRL55"/>
      <c r="DRM55"/>
      <c r="DRN55"/>
      <c r="DRO55"/>
      <c r="DRP55"/>
      <c r="DRQ55"/>
      <c r="DRR55"/>
      <c r="DRS55"/>
      <c r="DRT55"/>
      <c r="DRU55"/>
      <c r="DRV55"/>
      <c r="DRW55"/>
      <c r="DRX55"/>
      <c r="DRY55"/>
      <c r="DRZ55"/>
      <c r="DSA55"/>
      <c r="DSB55"/>
      <c r="DSC55"/>
      <c r="DSD55"/>
      <c r="DSE55"/>
      <c r="DSF55"/>
      <c r="DSG55"/>
      <c r="DSH55"/>
      <c r="DSI55"/>
      <c r="DSJ55"/>
      <c r="DSK55"/>
      <c r="DSL55"/>
      <c r="DSM55"/>
      <c r="DSN55"/>
      <c r="DSO55"/>
      <c r="DSP55"/>
      <c r="DSQ55"/>
      <c r="DSR55"/>
      <c r="DSS55"/>
      <c r="DST55"/>
      <c r="DSU55"/>
      <c r="DSV55"/>
      <c r="DSW55"/>
      <c r="DSX55"/>
      <c r="DSY55"/>
      <c r="DSZ55"/>
      <c r="DTA55"/>
      <c r="DTB55"/>
      <c r="DTC55"/>
      <c r="DTD55"/>
      <c r="DTE55"/>
      <c r="DTF55"/>
      <c r="DTG55"/>
      <c r="DTH55"/>
      <c r="DTI55"/>
      <c r="DTJ55"/>
      <c r="DTK55"/>
      <c r="DTL55"/>
      <c r="DTM55"/>
      <c r="DTN55"/>
      <c r="DTO55"/>
      <c r="DTP55"/>
      <c r="DTQ55"/>
      <c r="DTR55"/>
      <c r="DTS55"/>
      <c r="DTT55"/>
      <c r="DTU55"/>
      <c r="DTV55"/>
      <c r="DTW55"/>
      <c r="DTX55"/>
      <c r="DTY55"/>
      <c r="DTZ55"/>
      <c r="DUA55"/>
      <c r="DUB55"/>
      <c r="DUC55"/>
      <c r="DUD55"/>
      <c r="DUE55"/>
      <c r="DUF55"/>
      <c r="DUG55"/>
      <c r="DUH55"/>
      <c r="DUI55"/>
      <c r="DUJ55"/>
      <c r="DUK55"/>
      <c r="DUL55"/>
      <c r="DUM55"/>
      <c r="DUN55"/>
      <c r="DUO55"/>
      <c r="DUP55"/>
      <c r="DUQ55"/>
      <c r="DUR55"/>
      <c r="DUS55"/>
      <c r="DUT55"/>
      <c r="DUU55"/>
      <c r="DUV55"/>
      <c r="DUW55"/>
      <c r="DUX55"/>
      <c r="DUY55"/>
      <c r="DUZ55"/>
      <c r="DVA55"/>
      <c r="DVB55"/>
      <c r="DVC55"/>
      <c r="DVD55"/>
      <c r="DVE55"/>
      <c r="DVF55"/>
      <c r="DVG55"/>
      <c r="DVH55"/>
      <c r="DVI55"/>
      <c r="DVJ55"/>
      <c r="DVK55"/>
      <c r="DVL55"/>
      <c r="DVM55"/>
      <c r="DVN55"/>
      <c r="DVO55"/>
      <c r="DVP55"/>
      <c r="DVQ55"/>
      <c r="DVR55"/>
      <c r="DVS55"/>
      <c r="DVT55"/>
      <c r="DVU55"/>
      <c r="DVV55"/>
      <c r="DVW55"/>
      <c r="DVX55"/>
      <c r="DVY55"/>
      <c r="DVZ55"/>
      <c r="DWA55"/>
      <c r="DWB55"/>
      <c r="DWC55"/>
      <c r="DWD55"/>
      <c r="DWE55"/>
      <c r="DWF55"/>
      <c r="DWG55"/>
      <c r="DWH55"/>
      <c r="DWI55"/>
      <c r="DWJ55"/>
      <c r="DWK55"/>
      <c r="DWL55"/>
      <c r="DWM55"/>
      <c r="DWN55"/>
      <c r="DWO55"/>
      <c r="DWP55"/>
      <c r="DWQ55"/>
      <c r="DWR55"/>
      <c r="DWS55"/>
      <c r="DWT55"/>
      <c r="DWU55"/>
      <c r="DWV55"/>
      <c r="DWW55"/>
      <c r="DWX55"/>
      <c r="DWY55"/>
      <c r="DWZ55"/>
      <c r="DXA55"/>
      <c r="DXB55"/>
      <c r="DXC55"/>
      <c r="DXD55"/>
      <c r="DXE55"/>
      <c r="DXF55"/>
      <c r="DXG55"/>
      <c r="DXH55"/>
      <c r="DXI55"/>
      <c r="DXJ55"/>
      <c r="DXK55"/>
      <c r="DXL55"/>
      <c r="DXM55"/>
      <c r="DXN55"/>
      <c r="DXO55"/>
      <c r="DXP55"/>
      <c r="DXQ55"/>
      <c r="DXR55"/>
      <c r="DXS55"/>
      <c r="DXT55"/>
      <c r="DXU55"/>
      <c r="DXV55"/>
      <c r="DXW55"/>
      <c r="DXX55"/>
      <c r="DXY55"/>
      <c r="DXZ55"/>
      <c r="DYA55"/>
      <c r="DYB55"/>
      <c r="DYC55"/>
      <c r="DYD55"/>
      <c r="DYE55"/>
      <c r="DYF55"/>
      <c r="DYG55"/>
      <c r="DYH55"/>
      <c r="DYI55"/>
      <c r="DYJ55"/>
      <c r="DYK55"/>
      <c r="DYL55"/>
      <c r="DYM55"/>
      <c r="DYN55"/>
      <c r="DYO55"/>
      <c r="DYP55"/>
      <c r="DYQ55"/>
      <c r="DYR55"/>
      <c r="DYS55"/>
      <c r="DYT55"/>
      <c r="DYU55"/>
      <c r="DYV55"/>
      <c r="DYW55"/>
      <c r="DYX55"/>
      <c r="DYY55"/>
      <c r="DYZ55"/>
      <c r="DZA55"/>
      <c r="DZB55"/>
      <c r="DZC55"/>
      <c r="DZD55"/>
      <c r="DZE55"/>
      <c r="DZF55"/>
      <c r="DZG55"/>
      <c r="DZH55"/>
      <c r="DZI55"/>
      <c r="DZJ55"/>
      <c r="DZK55"/>
      <c r="DZL55"/>
      <c r="DZM55"/>
      <c r="DZN55"/>
      <c r="DZO55"/>
      <c r="DZP55"/>
      <c r="DZQ55"/>
      <c r="DZR55"/>
      <c r="DZS55"/>
      <c r="DZT55"/>
      <c r="DZU55"/>
      <c r="DZV55"/>
      <c r="DZW55"/>
      <c r="DZX55"/>
      <c r="DZY55"/>
      <c r="DZZ55"/>
      <c r="EAA55"/>
      <c r="EAB55"/>
      <c r="EAC55"/>
      <c r="EAD55"/>
      <c r="EAE55"/>
      <c r="EAF55"/>
      <c r="EAG55"/>
      <c r="EAH55"/>
      <c r="EAI55"/>
      <c r="EAJ55"/>
      <c r="EAK55"/>
      <c r="EAL55"/>
      <c r="EAM55"/>
      <c r="EAN55"/>
      <c r="EAO55"/>
      <c r="EAP55"/>
      <c r="EAQ55"/>
      <c r="EAR55"/>
      <c r="EAS55"/>
      <c r="EAT55"/>
      <c r="EAU55"/>
      <c r="EAV55"/>
      <c r="EAW55"/>
      <c r="EAX55"/>
      <c r="EAY55"/>
      <c r="EAZ55"/>
      <c r="EBA55"/>
      <c r="EBB55"/>
      <c r="EBC55"/>
      <c r="EBD55"/>
      <c r="EBE55"/>
      <c r="EBF55"/>
      <c r="EBG55"/>
      <c r="EBH55"/>
      <c r="EBI55"/>
      <c r="EBJ55"/>
      <c r="EBK55"/>
      <c r="EBL55"/>
      <c r="EBM55"/>
      <c r="EBN55"/>
      <c r="EBO55"/>
      <c r="EBP55"/>
      <c r="EBQ55"/>
      <c r="EBR55"/>
      <c r="EBS55"/>
      <c r="EBT55"/>
      <c r="EBU55"/>
      <c r="EBV55"/>
      <c r="EBW55"/>
      <c r="EBX55"/>
      <c r="EBY55"/>
      <c r="EBZ55"/>
      <c r="ECA55"/>
      <c r="ECB55"/>
      <c r="ECC55"/>
      <c r="ECD55"/>
      <c r="ECE55"/>
      <c r="ECF55"/>
      <c r="ECG55"/>
      <c r="ECH55"/>
      <c r="ECI55"/>
      <c r="ECJ55"/>
      <c r="ECK55"/>
      <c r="ECL55"/>
      <c r="ECM55"/>
      <c r="ECN55"/>
      <c r="ECO55"/>
      <c r="ECP55"/>
      <c r="ECQ55"/>
      <c r="ECR55"/>
      <c r="ECS55"/>
      <c r="ECT55"/>
      <c r="ECU55"/>
      <c r="ECV55"/>
      <c r="ECW55"/>
      <c r="ECX55"/>
      <c r="ECY55"/>
      <c r="ECZ55"/>
      <c r="EDA55"/>
      <c r="EDB55"/>
      <c r="EDC55"/>
      <c r="EDD55"/>
      <c r="EDE55"/>
      <c r="EDF55"/>
      <c r="EDG55"/>
      <c r="EDH55"/>
      <c r="EDI55"/>
      <c r="EDJ55"/>
      <c r="EDK55"/>
      <c r="EDL55"/>
      <c r="EDM55"/>
      <c r="EDN55"/>
      <c r="EDO55"/>
      <c r="EDP55"/>
      <c r="EDQ55"/>
      <c r="EDR55"/>
      <c r="EDS55"/>
      <c r="EDT55"/>
      <c r="EDU55"/>
      <c r="EDV55"/>
      <c r="EDW55"/>
      <c r="EDX55"/>
      <c r="EDY55"/>
      <c r="EDZ55"/>
      <c r="EEA55"/>
      <c r="EEB55"/>
      <c r="EEC55"/>
      <c r="EED55"/>
      <c r="EEE55"/>
      <c r="EEF55"/>
      <c r="EEG55"/>
      <c r="EEH55"/>
      <c r="EEI55"/>
      <c r="EEJ55"/>
      <c r="EEK55"/>
      <c r="EEL55"/>
      <c r="EEM55"/>
      <c r="EEN55"/>
      <c r="EEO55"/>
      <c r="EEP55"/>
      <c r="EEQ55"/>
      <c r="EER55"/>
      <c r="EES55"/>
      <c r="EET55"/>
      <c r="EEU55"/>
      <c r="EEV55"/>
      <c r="EEW55"/>
      <c r="EEX55"/>
      <c r="EEY55"/>
      <c r="EEZ55"/>
      <c r="EFA55"/>
      <c r="EFB55"/>
      <c r="EFC55"/>
      <c r="EFD55"/>
      <c r="EFE55"/>
      <c r="EFF55"/>
      <c r="EFG55"/>
      <c r="EFH55"/>
      <c r="EFI55"/>
      <c r="EFJ55"/>
      <c r="EFK55"/>
      <c r="EFL55"/>
      <c r="EFM55"/>
      <c r="EFN55"/>
      <c r="EFO55"/>
      <c r="EFP55"/>
      <c r="EFQ55"/>
      <c r="EFR55"/>
      <c r="EFS55"/>
      <c r="EFT55"/>
      <c r="EFU55"/>
      <c r="EFV55"/>
      <c r="EFW55"/>
      <c r="EFX55"/>
      <c r="EFY55"/>
      <c r="EFZ55"/>
      <c r="EGA55"/>
      <c r="EGB55"/>
      <c r="EGC55"/>
      <c r="EGD55"/>
      <c r="EGE55"/>
      <c r="EGF55"/>
      <c r="EGG55"/>
      <c r="EGH55"/>
      <c r="EGI55"/>
      <c r="EGJ55"/>
      <c r="EGK55"/>
      <c r="EGL55"/>
      <c r="EGM55"/>
      <c r="EGN55"/>
      <c r="EGO55"/>
      <c r="EGP55"/>
      <c r="EGQ55"/>
      <c r="EGR55"/>
      <c r="EGS55"/>
      <c r="EGT55"/>
      <c r="EGU55"/>
      <c r="EGV55"/>
      <c r="EGW55"/>
      <c r="EGX55"/>
      <c r="EGY55"/>
      <c r="EGZ55"/>
      <c r="EHA55"/>
      <c r="EHB55"/>
      <c r="EHC55"/>
      <c r="EHD55"/>
      <c r="EHE55"/>
      <c r="EHF55"/>
      <c r="EHG55"/>
      <c r="EHH55"/>
      <c r="EHI55"/>
      <c r="EHJ55"/>
      <c r="EHK55"/>
      <c r="EHL55"/>
      <c r="EHM55"/>
      <c r="EHN55"/>
      <c r="EHO55"/>
      <c r="EHP55"/>
      <c r="EHQ55"/>
      <c r="EHR55"/>
      <c r="EHS55"/>
      <c r="EHT55"/>
      <c r="EHU55"/>
      <c r="EHV55"/>
      <c r="EHW55"/>
      <c r="EHX55"/>
      <c r="EHY55"/>
      <c r="EHZ55"/>
      <c r="EIA55"/>
      <c r="EIB55"/>
      <c r="EIC55"/>
      <c r="EID55"/>
      <c r="EIE55"/>
      <c r="EIF55"/>
      <c r="EIG55"/>
      <c r="EIH55"/>
      <c r="EII55"/>
      <c r="EIJ55"/>
      <c r="EIK55"/>
      <c r="EIL55"/>
      <c r="EIM55"/>
      <c r="EIN55"/>
      <c r="EIO55"/>
      <c r="EIP55"/>
      <c r="EIQ55"/>
      <c r="EIR55"/>
      <c r="EIS55"/>
      <c r="EIT55"/>
      <c r="EIU55"/>
      <c r="EIV55"/>
      <c r="EIW55"/>
      <c r="EIX55"/>
      <c r="EIY55"/>
      <c r="EIZ55"/>
      <c r="EJA55"/>
      <c r="EJB55"/>
      <c r="EJC55"/>
      <c r="EJD55"/>
      <c r="EJE55"/>
      <c r="EJF55"/>
      <c r="EJG55"/>
      <c r="EJH55"/>
      <c r="EJI55"/>
      <c r="EJJ55"/>
      <c r="EJK55"/>
      <c r="EJL55"/>
      <c r="EJM55"/>
      <c r="EJN55"/>
      <c r="EJO55"/>
      <c r="EJP55"/>
      <c r="EJQ55"/>
      <c r="EJR55"/>
      <c r="EJS55"/>
      <c r="EJT55"/>
      <c r="EJU55"/>
      <c r="EJV55"/>
      <c r="EJW55"/>
      <c r="EJX55"/>
      <c r="EJY55"/>
      <c r="EJZ55"/>
      <c r="EKA55"/>
      <c r="EKB55"/>
      <c r="EKC55"/>
      <c r="EKD55"/>
      <c r="EKE55"/>
      <c r="EKF55"/>
      <c r="EKG55"/>
      <c r="EKH55"/>
      <c r="EKI55"/>
      <c r="EKJ55"/>
      <c r="EKK55"/>
      <c r="EKL55"/>
      <c r="EKM55"/>
      <c r="EKN55"/>
      <c r="EKO55"/>
      <c r="EKP55"/>
      <c r="EKQ55"/>
      <c r="EKR55"/>
      <c r="EKS55"/>
      <c r="EKT55"/>
      <c r="EKU55"/>
      <c r="EKV55"/>
      <c r="EKW55"/>
      <c r="EKX55"/>
      <c r="EKY55"/>
      <c r="EKZ55"/>
      <c r="ELA55"/>
      <c r="ELB55"/>
      <c r="ELC55"/>
      <c r="ELD55"/>
      <c r="ELE55"/>
      <c r="ELF55"/>
      <c r="ELG55"/>
      <c r="ELH55"/>
      <c r="ELI55"/>
      <c r="ELJ55"/>
      <c r="ELK55"/>
      <c r="ELL55"/>
      <c r="ELM55"/>
      <c r="ELN55"/>
      <c r="ELO55"/>
      <c r="ELP55"/>
      <c r="ELQ55"/>
      <c r="ELR55"/>
      <c r="ELS55"/>
      <c r="ELT55"/>
      <c r="ELU55"/>
      <c r="ELV55"/>
      <c r="ELW55"/>
      <c r="ELX55"/>
      <c r="ELY55"/>
      <c r="ELZ55"/>
      <c r="EMA55"/>
      <c r="EMB55"/>
      <c r="EMC55"/>
      <c r="EMD55"/>
      <c r="EME55"/>
      <c r="EMF55"/>
      <c r="EMG55"/>
      <c r="EMH55"/>
      <c r="EMI55"/>
      <c r="EMJ55"/>
      <c r="EMK55"/>
      <c r="EML55"/>
      <c r="EMM55"/>
      <c r="EMN55"/>
      <c r="EMO55"/>
      <c r="EMP55"/>
      <c r="EMQ55"/>
      <c r="EMR55"/>
      <c r="EMS55"/>
      <c r="EMT55"/>
      <c r="EMU55"/>
      <c r="EMV55"/>
      <c r="EMW55"/>
      <c r="EMX55"/>
      <c r="EMY55"/>
      <c r="EMZ55"/>
      <c r="ENA55"/>
      <c r="ENB55"/>
      <c r="ENC55"/>
      <c r="END55"/>
      <c r="ENE55"/>
      <c r="ENF55"/>
      <c r="ENG55"/>
      <c r="ENH55"/>
      <c r="ENI55"/>
      <c r="ENJ55"/>
      <c r="ENK55"/>
      <c r="ENL55"/>
      <c r="ENM55"/>
      <c r="ENN55"/>
      <c r="ENO55"/>
      <c r="ENP55"/>
      <c r="ENQ55"/>
      <c r="ENR55"/>
      <c r="ENS55"/>
      <c r="ENT55"/>
      <c r="ENU55"/>
      <c r="ENV55"/>
      <c r="ENW55"/>
      <c r="ENX55"/>
      <c r="ENY55"/>
      <c r="ENZ55"/>
      <c r="EOA55"/>
      <c r="EOB55"/>
      <c r="EOC55"/>
      <c r="EOD55"/>
      <c r="EOE55"/>
      <c r="EOF55"/>
      <c r="EOG55"/>
      <c r="EOH55"/>
      <c r="EOI55"/>
      <c r="EOJ55"/>
      <c r="EOK55"/>
      <c r="EOL55"/>
      <c r="EOM55"/>
      <c r="EON55"/>
      <c r="EOO55"/>
      <c r="EOP55"/>
      <c r="EOQ55"/>
      <c r="EOR55"/>
      <c r="EOS55"/>
      <c r="EOT55"/>
      <c r="EOU55"/>
      <c r="EOV55"/>
      <c r="EOW55"/>
      <c r="EOX55"/>
      <c r="EOY55"/>
      <c r="EOZ55"/>
      <c r="EPA55"/>
      <c r="EPB55"/>
      <c r="EPC55"/>
      <c r="EPD55"/>
      <c r="EPE55"/>
      <c r="EPF55"/>
      <c r="EPG55"/>
      <c r="EPH55"/>
      <c r="EPI55"/>
      <c r="EPJ55"/>
      <c r="EPK55"/>
      <c r="EPL55"/>
      <c r="EPM55"/>
      <c r="EPN55"/>
      <c r="EPO55"/>
      <c r="EPP55"/>
      <c r="EPQ55"/>
      <c r="EPR55"/>
      <c r="EPS55"/>
      <c r="EPT55"/>
      <c r="EPU55"/>
      <c r="EPV55"/>
      <c r="EPW55"/>
      <c r="EPX55"/>
      <c r="EPY55"/>
      <c r="EPZ55"/>
      <c r="EQA55"/>
      <c r="EQB55"/>
      <c r="EQC55"/>
      <c r="EQD55"/>
      <c r="EQE55"/>
      <c r="EQF55"/>
      <c r="EQG55"/>
      <c r="EQH55"/>
      <c r="EQI55"/>
      <c r="EQJ55"/>
      <c r="EQK55"/>
      <c r="EQL55"/>
      <c r="EQM55"/>
      <c r="EQN55"/>
      <c r="EQO55"/>
      <c r="EQP55"/>
      <c r="EQQ55"/>
      <c r="EQR55"/>
      <c r="EQS55"/>
      <c r="EQT55"/>
      <c r="EQU55"/>
      <c r="EQV55"/>
      <c r="EQW55"/>
      <c r="EQX55"/>
      <c r="EQY55"/>
      <c r="EQZ55"/>
      <c r="ERA55"/>
      <c r="ERB55"/>
      <c r="ERC55"/>
      <c r="ERD55"/>
      <c r="ERE55"/>
      <c r="ERF55"/>
      <c r="ERG55"/>
      <c r="ERH55"/>
      <c r="ERI55"/>
      <c r="ERJ55"/>
      <c r="ERK55"/>
      <c r="ERL55"/>
      <c r="ERM55"/>
      <c r="ERN55"/>
      <c r="ERO55"/>
      <c r="ERP55"/>
      <c r="ERQ55"/>
      <c r="ERR55"/>
      <c r="ERS55"/>
      <c r="ERT55"/>
      <c r="ERU55"/>
      <c r="ERV55"/>
      <c r="ERW55"/>
      <c r="ERX55"/>
      <c r="ERY55"/>
      <c r="ERZ55"/>
      <c r="ESA55"/>
      <c r="ESB55"/>
      <c r="ESC55"/>
      <c r="ESD55"/>
      <c r="ESE55"/>
      <c r="ESF55"/>
      <c r="ESG55"/>
      <c r="ESH55"/>
      <c r="ESI55"/>
      <c r="ESJ55"/>
      <c r="ESK55"/>
      <c r="ESL55"/>
      <c r="ESM55"/>
      <c r="ESN55"/>
      <c r="ESO55"/>
      <c r="ESP55"/>
      <c r="ESQ55"/>
      <c r="ESR55"/>
      <c r="ESS55"/>
      <c r="EST55"/>
      <c r="ESU55"/>
      <c r="ESV55"/>
      <c r="ESW55"/>
      <c r="ESX55"/>
      <c r="ESY55"/>
      <c r="ESZ55"/>
      <c r="ETA55"/>
      <c r="ETB55"/>
      <c r="ETC55"/>
      <c r="ETD55"/>
      <c r="ETE55"/>
      <c r="ETF55"/>
      <c r="ETG55"/>
      <c r="ETH55"/>
      <c r="ETI55"/>
      <c r="ETJ55"/>
      <c r="ETK55"/>
      <c r="ETL55"/>
      <c r="ETM55"/>
      <c r="ETN55"/>
      <c r="ETO55"/>
      <c r="ETP55"/>
      <c r="ETQ55"/>
      <c r="ETR55"/>
      <c r="ETS55"/>
      <c r="ETT55"/>
      <c r="ETU55"/>
      <c r="ETV55"/>
      <c r="ETW55"/>
      <c r="ETX55"/>
      <c r="ETY55"/>
      <c r="ETZ55"/>
      <c r="EUA55"/>
      <c r="EUB55"/>
      <c r="EUC55"/>
      <c r="EUD55"/>
      <c r="EUE55"/>
      <c r="EUF55"/>
      <c r="EUG55"/>
      <c r="EUH55"/>
      <c r="EUI55"/>
      <c r="EUJ55"/>
      <c r="EUK55"/>
      <c r="EUL55"/>
      <c r="EUM55"/>
      <c r="EUN55"/>
      <c r="EUO55"/>
      <c r="EUP55"/>
      <c r="EUQ55"/>
      <c r="EUR55"/>
      <c r="EUS55"/>
      <c r="EUT55"/>
      <c r="EUU55"/>
      <c r="EUV55"/>
      <c r="EUW55"/>
      <c r="EUX55"/>
      <c r="EUY55"/>
      <c r="EUZ55"/>
      <c r="EVA55"/>
      <c r="EVB55"/>
      <c r="EVC55"/>
      <c r="EVD55"/>
      <c r="EVE55"/>
      <c r="EVF55"/>
      <c r="EVG55"/>
      <c r="EVH55"/>
      <c r="EVI55"/>
      <c r="EVJ55"/>
      <c r="EVK55"/>
      <c r="EVL55"/>
      <c r="EVM55"/>
      <c r="EVN55"/>
      <c r="EVO55"/>
      <c r="EVP55"/>
    </row>
    <row r="56" spans="1:3968" s="8" customFormat="1">
      <c r="A56" t="s">
        <v>214</v>
      </c>
      <c r="B56" s="8" t="str">
        <f t="shared" si="12"/>
        <v>BOTTOM_ELEV</v>
      </c>
      <c r="C56" s="15">
        <f t="shared" si="13"/>
        <v>19.971250000000001</v>
      </c>
      <c r="D56" s="15">
        <f t="shared" si="14"/>
        <v>19.9175</v>
      </c>
      <c r="E56" s="15">
        <f t="shared" si="15"/>
        <v>19.8675</v>
      </c>
      <c r="F56" s="15">
        <f t="shared" si="16"/>
        <v>19.817499999999999</v>
      </c>
      <c r="G56" s="15">
        <f t="shared" si="17"/>
        <v>19.767499999999998</v>
      </c>
      <c r="H56" s="15">
        <f t="shared" si="18"/>
        <v>19.717500000000001</v>
      </c>
      <c r="I56" s="15">
        <f t="shared" si="19"/>
        <v>19.6675</v>
      </c>
      <c r="J56" s="15">
        <f t="shared" si="20"/>
        <v>19.6175</v>
      </c>
      <c r="K56" s="15">
        <f t="shared" si="21"/>
        <v>19.567499999999999</v>
      </c>
      <c r="L56" s="15">
        <f t="shared" si="22"/>
        <v>19.517499999999998</v>
      </c>
      <c r="M56" s="15">
        <f t="shared" si="23"/>
        <v>19.467500000000001</v>
      </c>
      <c r="N56" s="15">
        <f t="shared" si="24"/>
        <v>19.4175</v>
      </c>
      <c r="O56" s="15">
        <f t="shared" si="25"/>
        <v>19.3675</v>
      </c>
      <c r="P56" s="15">
        <f t="shared" si="26"/>
        <v>19.317499999999999</v>
      </c>
      <c r="Q56" s="15">
        <f t="shared" si="27"/>
        <v>19.267499999999998</v>
      </c>
      <c r="R56" s="15">
        <f t="shared" si="28"/>
        <v>19.217500000000001</v>
      </c>
      <c r="S56" s="15">
        <f t="shared" si="29"/>
        <v>19.1675</v>
      </c>
      <c r="T56" s="15">
        <f t="shared" si="30"/>
        <v>19.1175</v>
      </c>
      <c r="U56" s="15">
        <f t="shared" si="31"/>
        <v>19.067499999999999</v>
      </c>
      <c r="V56" s="15">
        <f t="shared" si="32"/>
        <v>19.017499999999998</v>
      </c>
      <c r="W56" s="15">
        <f t="shared" si="33"/>
        <v>18.967500000000001</v>
      </c>
      <c r="X56" s="15">
        <f t="shared" si="34"/>
        <v>18.9175</v>
      </c>
      <c r="Y56" s="15">
        <f t="shared" si="35"/>
        <v>18.8675</v>
      </c>
      <c r="Z56" s="15">
        <f t="shared" si="36"/>
        <v>18.817499999999999</v>
      </c>
      <c r="AA56" s="15">
        <f t="shared" si="37"/>
        <v>18.767499999999998</v>
      </c>
      <c r="AB56" s="15">
        <f t="shared" si="38"/>
        <v>18.717500000000001</v>
      </c>
      <c r="AC56" s="15">
        <f t="shared" si="39"/>
        <v>18.6675</v>
      </c>
      <c r="AD56" s="15">
        <f t="shared" si="40"/>
        <v>18.6175</v>
      </c>
      <c r="AE56" s="15">
        <f t="shared" si="41"/>
        <v>18.567499999999999</v>
      </c>
      <c r="AF56" s="15">
        <f t="shared" si="42"/>
        <v>18.517499999999998</v>
      </c>
      <c r="AG56" s="15">
        <f t="shared" si="43"/>
        <v>18.467500000000001</v>
      </c>
      <c r="AH56" s="15">
        <f t="shared" si="44"/>
        <v>18.4175</v>
      </c>
      <c r="AI56" s="15">
        <f t="shared" si="45"/>
        <v>18.3675</v>
      </c>
      <c r="AJ56" s="15">
        <f t="shared" si="46"/>
        <v>18.317499999999999</v>
      </c>
      <c r="AK56" s="15">
        <f t="shared" si="47"/>
        <v>18.267499999999998</v>
      </c>
      <c r="AL56" s="15">
        <f t="shared" si="48"/>
        <v>18.217500000000001</v>
      </c>
      <c r="AM56" s="15">
        <f t="shared" si="49"/>
        <v>18.1675</v>
      </c>
      <c r="AN56" s="15">
        <f t="shared" si="50"/>
        <v>18.12</v>
      </c>
      <c r="AO56" s="15">
        <f t="shared" si="51"/>
        <v>18.077500000000001</v>
      </c>
      <c r="AP56" s="15">
        <f t="shared" si="52"/>
        <v>18.04</v>
      </c>
      <c r="AQ56" s="15">
        <f t="shared" si="53"/>
        <v>18.0075</v>
      </c>
      <c r="AR56" s="15">
        <f t="shared" si="54"/>
        <v>17.98</v>
      </c>
      <c r="AS56" s="15">
        <f t="shared" si="55"/>
        <v>17.954999999999998</v>
      </c>
      <c r="AT56" s="15">
        <f t="shared" si="56"/>
        <v>17.93</v>
      </c>
      <c r="AU56" s="15">
        <f t="shared" si="57"/>
        <v>17.905000000000001</v>
      </c>
      <c r="AV56" s="15">
        <f t="shared" si="58"/>
        <v>17.88</v>
      </c>
      <c r="AW56" s="15">
        <f t="shared" si="59"/>
        <v>17.855</v>
      </c>
      <c r="AX56" s="15">
        <f t="shared" si="60"/>
        <v>17.829999999999998</v>
      </c>
      <c r="AY56" s="15">
        <f t="shared" si="61"/>
        <v>17.805</v>
      </c>
      <c r="AZ56" s="15">
        <f t="shared" si="62"/>
        <v>17.78</v>
      </c>
      <c r="BA56" s="15">
        <f t="shared" si="63"/>
        <v>17.754999999999999</v>
      </c>
      <c r="BB56" s="15">
        <f t="shared" si="64"/>
        <v>17.73</v>
      </c>
      <c r="BC56" s="15">
        <f t="shared" si="65"/>
        <v>17.704999999999998</v>
      </c>
      <c r="BD56" s="15">
        <f t="shared" si="66"/>
        <v>17.68</v>
      </c>
      <c r="BE56" s="15">
        <f t="shared" si="67"/>
        <v>17.655000000000001</v>
      </c>
      <c r="BF56" s="15">
        <f t="shared" si="68"/>
        <v>17.63</v>
      </c>
      <c r="BG56" s="15">
        <f t="shared" si="69"/>
        <v>17.605</v>
      </c>
      <c r="BH56" s="15">
        <f t="shared" si="70"/>
        <v>17.579999999999998</v>
      </c>
      <c r="BI56" s="15">
        <f t="shared" si="71"/>
        <v>17.557499999999997</v>
      </c>
      <c r="BJ56" s="15">
        <f t="shared" si="72"/>
        <v>17.54</v>
      </c>
      <c r="BK56" s="15">
        <f t="shared" si="73"/>
        <v>17.526250000000001</v>
      </c>
      <c r="BL56" s="15">
        <f t="shared" si="74"/>
        <v>17.515000000000001</v>
      </c>
      <c r="BM56" s="15">
        <f t="shared" si="75"/>
        <v>17.506250000000001</v>
      </c>
      <c r="BN56" s="15">
        <f t="shared" si="76"/>
        <v>17.5</v>
      </c>
      <c r="BO56" s="15">
        <f t="shared" si="77"/>
        <v>17.493749999999999</v>
      </c>
      <c r="BP56" s="15">
        <f t="shared" si="78"/>
        <v>17.484999999999999</v>
      </c>
      <c r="BQ56" s="15">
        <f t="shared" si="79"/>
        <v>17.473749999999999</v>
      </c>
      <c r="BR56" s="15">
        <f t="shared" si="80"/>
        <v>17.46</v>
      </c>
      <c r="BS56" s="15">
        <f t="shared" si="81"/>
        <v>17.442499999999999</v>
      </c>
      <c r="BT56" s="15">
        <f t="shared" si="82"/>
        <v>17.420000000000002</v>
      </c>
      <c r="BU56" s="15">
        <f t="shared" si="83"/>
        <v>17.395</v>
      </c>
      <c r="BV56" s="15">
        <f t="shared" si="84"/>
        <v>17.37</v>
      </c>
      <c r="BW56" s="15">
        <f t="shared" si="85"/>
        <v>17.344999999999999</v>
      </c>
      <c r="BX56" s="15">
        <f t="shared" si="86"/>
        <v>17.32</v>
      </c>
      <c r="BY56" s="15">
        <f t="shared" si="87"/>
        <v>17.295000000000002</v>
      </c>
      <c r="BZ56" s="15">
        <f t="shared" si="88"/>
        <v>17.27</v>
      </c>
      <c r="CA56" s="15">
        <f t="shared" si="89"/>
        <v>17.245000000000001</v>
      </c>
      <c r="CB56" s="15">
        <f t="shared" si="90"/>
        <v>17.22</v>
      </c>
      <c r="CC56" s="15">
        <f t="shared" si="91"/>
        <v>17.195</v>
      </c>
      <c r="CD56" s="15">
        <f t="shared" si="92"/>
        <v>17.170000000000002</v>
      </c>
      <c r="CE56" s="15">
        <f t="shared" si="93"/>
        <v>17.145</v>
      </c>
      <c r="CF56" s="15">
        <f t="shared" si="94"/>
        <v>17.12</v>
      </c>
      <c r="CG56" s="15">
        <f t="shared" si="95"/>
        <v>17.094999999999999</v>
      </c>
      <c r="CH56" s="15">
        <f t="shared" si="96"/>
        <v>17.07</v>
      </c>
      <c r="CI56" s="15">
        <f t="shared" si="97"/>
        <v>17.045000000000002</v>
      </c>
      <c r="CJ56" s="15">
        <f t="shared" si="98"/>
        <v>17.02</v>
      </c>
      <c r="CK56" s="15">
        <f t="shared" si="99"/>
        <v>16.995000000000001</v>
      </c>
      <c r="CL56" s="15">
        <f t="shared" si="100"/>
        <v>16.967500000000001</v>
      </c>
      <c r="CM56" s="15">
        <f t="shared" si="101"/>
        <v>16.934999999999999</v>
      </c>
      <c r="CN56" s="15">
        <f t="shared" si="102"/>
        <v>16.897500000000001</v>
      </c>
      <c r="CO56" s="15">
        <f t="shared" si="103"/>
        <v>16.855</v>
      </c>
      <c r="CP56" s="15">
        <f t="shared" si="104"/>
        <v>16.807500000000001</v>
      </c>
      <c r="CQ56" s="15">
        <f t="shared" si="105"/>
        <v>16.7575</v>
      </c>
      <c r="CR56" s="15">
        <f t="shared" si="106"/>
        <v>16.7075</v>
      </c>
      <c r="CS56" s="15">
        <f t="shared" si="107"/>
        <v>16.657499999999999</v>
      </c>
      <c r="CT56" s="15">
        <f t="shared" si="108"/>
        <v>16.607500000000002</v>
      </c>
      <c r="CU56" s="15">
        <f t="shared" si="109"/>
        <v>16.557500000000001</v>
      </c>
      <c r="CV56" s="15">
        <f t="shared" si="110"/>
        <v>16.5075</v>
      </c>
      <c r="CW56" s="15">
        <f t="shared" si="111"/>
        <v>16.4575</v>
      </c>
      <c r="CX56" s="15">
        <f t="shared" si="112"/>
        <v>16.407499999999999</v>
      </c>
      <c r="CY56" s="15">
        <f t="shared" si="113"/>
        <v>16.357500000000002</v>
      </c>
      <c r="CZ56" s="15">
        <f t="shared" si="114"/>
        <v>16.307500000000001</v>
      </c>
      <c r="DA56" s="15">
        <f t="shared" si="115"/>
        <v>16.2575</v>
      </c>
      <c r="DB56" s="15">
        <f t="shared" si="116"/>
        <v>16.2075</v>
      </c>
      <c r="DC56" s="15">
        <f t="shared" si="117"/>
        <v>16.157499999999999</v>
      </c>
      <c r="DD56" s="15">
        <f t="shared" si="118"/>
        <v>16.107500000000002</v>
      </c>
      <c r="DE56" s="15">
        <f t="shared" si="119"/>
        <v>16.057500000000001</v>
      </c>
      <c r="DF56" s="15">
        <f t="shared" si="120"/>
        <v>16.0075</v>
      </c>
      <c r="DG56" s="15">
        <f t="shared" si="121"/>
        <v>15.9575</v>
      </c>
      <c r="DH56" s="15">
        <f t="shared" si="122"/>
        <v>15.907499999999999</v>
      </c>
      <c r="DI56" s="15">
        <f t="shared" si="123"/>
        <v>15.8575</v>
      </c>
      <c r="DJ56" s="15">
        <f t="shared" si="124"/>
        <v>15.807500000000001</v>
      </c>
      <c r="DK56" s="15">
        <f t="shared" si="125"/>
        <v>15.7575</v>
      </c>
      <c r="DL56" s="15">
        <f t="shared" si="126"/>
        <v>15.7075</v>
      </c>
      <c r="DM56" s="15">
        <f t="shared" si="127"/>
        <v>15.657499999999999</v>
      </c>
      <c r="DN56" s="15">
        <f t="shared" si="128"/>
        <v>15.6075</v>
      </c>
      <c r="DO56" s="15">
        <f t="shared" si="129"/>
        <v>15.557500000000001</v>
      </c>
      <c r="DP56" s="15">
        <f t="shared" si="130"/>
        <v>15.5075</v>
      </c>
      <c r="DQ56" s="15">
        <f t="shared" si="131"/>
        <v>15.4575</v>
      </c>
      <c r="DR56" s="15">
        <f t="shared" si="132"/>
        <v>15.407499999999999</v>
      </c>
      <c r="DS56" s="15">
        <f t="shared" si="133"/>
        <v>15.3575</v>
      </c>
      <c r="DT56" s="15">
        <f t="shared" si="134"/>
        <v>15.307500000000001</v>
      </c>
      <c r="DU56" s="15">
        <f t="shared" si="135"/>
        <v>15.2575</v>
      </c>
      <c r="DV56" s="15">
        <f t="shared" si="136"/>
        <v>15.2075</v>
      </c>
      <c r="DW56" s="15">
        <f t="shared" si="137"/>
        <v>15.157499999999999</v>
      </c>
      <c r="DX56" s="15">
        <f t="shared" si="138"/>
        <v>15.1075</v>
      </c>
      <c r="DY56" s="15">
        <f t="shared" si="139"/>
        <v>15.057500000000001</v>
      </c>
      <c r="DZ56" s="15">
        <f t="shared" si="140"/>
        <v>15.0075</v>
      </c>
      <c r="EA56" s="15">
        <f t="shared" si="141"/>
        <v>14.9575</v>
      </c>
      <c r="EB56" s="15">
        <f t="shared" si="142"/>
        <v>14.907499999999999</v>
      </c>
      <c r="EC56" s="15">
        <f t="shared" si="143"/>
        <v>14.8575</v>
      </c>
      <c r="ED56" s="15">
        <f t="shared" si="144"/>
        <v>14.807500000000001</v>
      </c>
      <c r="EE56" s="15">
        <f t="shared" si="145"/>
        <v>14.7575</v>
      </c>
      <c r="EF56" s="15">
        <f t="shared" si="146"/>
        <v>14.7075</v>
      </c>
      <c r="EG56" s="15">
        <f t="shared" si="147"/>
        <v>14.657499999999999</v>
      </c>
      <c r="EH56" s="15">
        <f t="shared" si="148"/>
        <v>14.6075</v>
      </c>
      <c r="EI56" s="15">
        <f t="shared" si="149"/>
        <v>14.557500000000001</v>
      </c>
      <c r="EJ56" s="15">
        <f t="shared" si="150"/>
        <v>14.5075</v>
      </c>
      <c r="EK56" s="15">
        <f t="shared" si="151"/>
        <v>14.4575</v>
      </c>
      <c r="EL56" s="15">
        <f t="shared" si="152"/>
        <v>14.407499999999999</v>
      </c>
      <c r="EM56" s="15">
        <f t="shared" si="153"/>
        <v>14.3575</v>
      </c>
      <c r="EN56" s="15">
        <f t="shared" si="154"/>
        <v>14.307500000000001</v>
      </c>
      <c r="EO56" s="15">
        <f t="shared" si="155"/>
        <v>14.2575</v>
      </c>
      <c r="EP56" s="15">
        <f t="shared" si="156"/>
        <v>14.2075</v>
      </c>
      <c r="EQ56" s="15">
        <f t="shared" si="157"/>
        <v>14.157499999999999</v>
      </c>
      <c r="ER56" s="15">
        <f t="shared" si="158"/>
        <v>14.1075</v>
      </c>
      <c r="ES56" s="15">
        <f t="shared" si="159"/>
        <v>14.057500000000001</v>
      </c>
      <c r="ET56" s="15">
        <f t="shared" si="160"/>
        <v>14.0075</v>
      </c>
      <c r="EU56" s="15">
        <f t="shared" si="161"/>
        <v>13.9575</v>
      </c>
      <c r="EV56" s="15">
        <f t="shared" si="162"/>
        <v>13.907499999999999</v>
      </c>
      <c r="EW56" s="15">
        <f t="shared" si="163"/>
        <v>13.8575</v>
      </c>
      <c r="EX56" s="15">
        <f t="shared" si="164"/>
        <v>13.807500000000001</v>
      </c>
      <c r="EY56" s="15">
        <f t="shared" si="165"/>
        <v>13.7575</v>
      </c>
      <c r="EZ56" s="15">
        <f t="shared" si="166"/>
        <v>13.7075</v>
      </c>
      <c r="FA56" s="15">
        <f t="shared" si="167"/>
        <v>13.657499999999999</v>
      </c>
      <c r="FB56" s="15">
        <f t="shared" si="168"/>
        <v>13.6075</v>
      </c>
      <c r="FC56" s="15">
        <f t="shared" si="169"/>
        <v>13.557500000000001</v>
      </c>
      <c r="FD56" s="15">
        <f t="shared" si="170"/>
        <v>13.5075</v>
      </c>
      <c r="FE56" s="15">
        <f t="shared" si="171"/>
        <v>13.4575</v>
      </c>
      <c r="FF56" s="15">
        <f t="shared" si="172"/>
        <v>13.407499999999999</v>
      </c>
      <c r="FG56" s="15">
        <f t="shared" si="173"/>
        <v>13.3575</v>
      </c>
      <c r="FH56" s="15">
        <f t="shared" si="174"/>
        <v>13.307500000000001</v>
      </c>
      <c r="FI56" s="15">
        <f t="shared" si="175"/>
        <v>13.2575</v>
      </c>
      <c r="FJ56" s="15">
        <f t="shared" si="176"/>
        <v>13.2075</v>
      </c>
      <c r="FK56" s="15">
        <f t="shared" si="177"/>
        <v>13.157499999999999</v>
      </c>
      <c r="FL56" s="15">
        <f t="shared" si="178"/>
        <v>13.1075</v>
      </c>
      <c r="FM56" s="15">
        <f t="shared" si="179"/>
        <v>13.057500000000001</v>
      </c>
      <c r="FN56" s="15">
        <f t="shared" si="180"/>
        <v>13.0075</v>
      </c>
      <c r="FO56" s="15">
        <f t="shared" si="181"/>
        <v>12.9575</v>
      </c>
      <c r="FP56" s="15">
        <f t="shared" si="182"/>
        <v>12.907499999999999</v>
      </c>
      <c r="FQ56" s="15">
        <f t="shared" si="183"/>
        <v>12.8575</v>
      </c>
      <c r="FR56" s="15">
        <f t="shared" si="184"/>
        <v>12.807500000000001</v>
      </c>
      <c r="FS56" s="15">
        <f t="shared" si="185"/>
        <v>12.7575</v>
      </c>
      <c r="FT56" s="15">
        <f t="shared" si="186"/>
        <v>12.7075</v>
      </c>
      <c r="FU56" s="15">
        <f t="shared" si="187"/>
        <v>12.657499999999999</v>
      </c>
      <c r="FV56" s="15">
        <f t="shared" si="188"/>
        <v>12.6075</v>
      </c>
      <c r="FW56" s="15">
        <f t="shared" si="189"/>
        <v>12.557500000000001</v>
      </c>
      <c r="FX56" s="15">
        <f t="shared" si="190"/>
        <v>12.5075</v>
      </c>
      <c r="FY56" s="15">
        <f t="shared" si="191"/>
        <v>12.4575</v>
      </c>
      <c r="FZ56" s="15">
        <f t="shared" si="192"/>
        <v>12.407499999999999</v>
      </c>
      <c r="GA56" s="15">
        <f t="shared" si="193"/>
        <v>12.3575</v>
      </c>
      <c r="GB56" s="15">
        <f t="shared" si="194"/>
        <v>12.307500000000001</v>
      </c>
      <c r="GC56" s="15">
        <f t="shared" si="195"/>
        <v>12.2575</v>
      </c>
      <c r="GD56" s="15">
        <f t="shared" si="196"/>
        <v>12.2075</v>
      </c>
      <c r="GE56" s="15">
        <f t="shared" si="197"/>
        <v>12.157499999999999</v>
      </c>
      <c r="GF56" s="15">
        <f t="shared" si="198"/>
        <v>12.1075</v>
      </c>
      <c r="GG56" s="15">
        <f t="shared" si="199"/>
        <v>12.057500000000001</v>
      </c>
      <c r="GH56" s="15">
        <f t="shared" si="200"/>
        <v>12.0075</v>
      </c>
      <c r="GI56" s="15">
        <f t="shared" si="201"/>
        <v>11.9575</v>
      </c>
      <c r="GJ56" s="15">
        <f t="shared" si="202"/>
        <v>11.907500000000001</v>
      </c>
      <c r="GK56" s="15">
        <f t="shared" si="203"/>
        <v>11.8575</v>
      </c>
      <c r="GL56" s="15">
        <f t="shared" si="204"/>
        <v>11.807499999999999</v>
      </c>
      <c r="GM56" s="15">
        <f t="shared" si="205"/>
        <v>11.7575</v>
      </c>
      <c r="GN56" s="15">
        <f t="shared" si="206"/>
        <v>11.7075</v>
      </c>
      <c r="GO56" s="15">
        <f t="shared" si="207"/>
        <v>11.657500000000001</v>
      </c>
      <c r="GP56" s="15">
        <f t="shared" si="208"/>
        <v>11.6075</v>
      </c>
      <c r="GQ56" s="15">
        <f t="shared" si="209"/>
        <v>11.557499999999999</v>
      </c>
      <c r="GR56" s="15">
        <f t="shared" si="210"/>
        <v>11.5075</v>
      </c>
      <c r="GS56" s="15">
        <f t="shared" si="211"/>
        <v>11.4575</v>
      </c>
      <c r="GT56" s="15">
        <f t="shared" si="212"/>
        <v>11.407500000000001</v>
      </c>
      <c r="GU56" s="15">
        <f t="shared" si="213"/>
        <v>11.3575</v>
      </c>
      <c r="GV56" s="15">
        <f t="shared" si="214"/>
        <v>11.307499999999999</v>
      </c>
      <c r="GW56" s="15">
        <f t="shared" si="215"/>
        <v>11.2575</v>
      </c>
      <c r="GX56" s="15">
        <f t="shared" si="216"/>
        <v>11.2075</v>
      </c>
      <c r="GY56" s="15">
        <f t="shared" si="217"/>
        <v>11.157500000000001</v>
      </c>
      <c r="GZ56" s="15">
        <f t="shared" si="218"/>
        <v>11.1075</v>
      </c>
      <c r="HA56" s="15">
        <f t="shared" si="219"/>
        <v>11.057499999999999</v>
      </c>
      <c r="HB56" s="15">
        <f t="shared" si="220"/>
        <v>11.0075</v>
      </c>
      <c r="HC56" s="15">
        <f t="shared" si="221"/>
        <v>10.9575</v>
      </c>
      <c r="HD56" s="15">
        <f t="shared" si="222"/>
        <v>10.907500000000001</v>
      </c>
      <c r="HE56" s="15">
        <f t="shared" si="223"/>
        <v>10.8575</v>
      </c>
      <c r="HF56" s="15">
        <f t="shared" si="224"/>
        <v>10.807499999999999</v>
      </c>
      <c r="HG56" s="15">
        <f t="shared" si="225"/>
        <v>10.7575</v>
      </c>
      <c r="HH56" s="15">
        <f t="shared" si="226"/>
        <v>10.7075</v>
      </c>
      <c r="HI56" s="15">
        <f t="shared" si="227"/>
        <v>10.657500000000001</v>
      </c>
      <c r="HJ56" s="15">
        <f t="shared" si="228"/>
        <v>10.6075</v>
      </c>
      <c r="HK56" s="15">
        <f t="shared" si="229"/>
        <v>10.557499999999999</v>
      </c>
      <c r="HL56" s="15">
        <f t="shared" si="230"/>
        <v>10.5075</v>
      </c>
      <c r="HM56" s="15">
        <f t="shared" si="231"/>
        <v>10.4575</v>
      </c>
      <c r="HN56" s="15">
        <f t="shared" si="232"/>
        <v>10.407500000000001</v>
      </c>
      <c r="HO56" s="15">
        <f t="shared" si="233"/>
        <v>10.3575</v>
      </c>
      <c r="HP56" s="15">
        <f t="shared" si="234"/>
        <v>10.307499999999999</v>
      </c>
      <c r="HQ56" s="15">
        <f t="shared" si="235"/>
        <v>10.2575</v>
      </c>
      <c r="HR56" s="15">
        <f t="shared" si="236"/>
        <v>10.2075</v>
      </c>
      <c r="HS56" s="15">
        <f t="shared" si="237"/>
        <v>10.157499999999999</v>
      </c>
      <c r="HT56" s="15">
        <f t="shared" si="238"/>
        <v>10.1075</v>
      </c>
      <c r="HU56" s="15">
        <f t="shared" si="239"/>
        <v>10.041249999999998</v>
      </c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  <c r="AAA56"/>
      <c r="AAB56"/>
      <c r="AAC56"/>
      <c r="AAD56"/>
      <c r="AAE56"/>
      <c r="AAF56"/>
      <c r="AAG56"/>
      <c r="AAH56"/>
      <c r="AAI56"/>
      <c r="AAJ56"/>
      <c r="AAK56"/>
      <c r="AAL56"/>
      <c r="AAM56"/>
      <c r="AAN56"/>
      <c r="AAO56"/>
      <c r="AAP56"/>
      <c r="AAQ56"/>
      <c r="AAR56"/>
      <c r="AAS56"/>
      <c r="AAT56"/>
      <c r="AAU56"/>
      <c r="AAV56"/>
      <c r="AAW56"/>
      <c r="AAX56"/>
      <c r="AAY56"/>
      <c r="AAZ56"/>
      <c r="ABA56"/>
      <c r="ABB56"/>
      <c r="ABC56"/>
      <c r="ABD56"/>
      <c r="ABE56"/>
      <c r="ABF56"/>
      <c r="ABG56"/>
      <c r="ABH56"/>
      <c r="ABI56"/>
      <c r="ABJ56"/>
      <c r="ABK56"/>
      <c r="ABL56"/>
      <c r="ABM56"/>
      <c r="ABN56"/>
      <c r="ABO56"/>
      <c r="ABP56"/>
      <c r="ABQ56"/>
      <c r="ABR56"/>
      <c r="ABS56"/>
      <c r="ABT56"/>
      <c r="ABU56"/>
      <c r="ABV56"/>
      <c r="ABW56"/>
      <c r="ABX56"/>
      <c r="ABY56"/>
      <c r="ABZ56"/>
      <c r="ACA56"/>
      <c r="ACB56"/>
      <c r="ACC56"/>
      <c r="ACD56"/>
      <c r="ACE56"/>
      <c r="ACF56"/>
      <c r="ACG56"/>
      <c r="ACH56"/>
      <c r="ACI56"/>
      <c r="ACJ56"/>
      <c r="ACK56"/>
      <c r="ACL56"/>
      <c r="ACM56"/>
      <c r="ACN56"/>
      <c r="ACO56"/>
      <c r="ACP56"/>
      <c r="ACQ56"/>
      <c r="ACR56"/>
      <c r="ACS56"/>
      <c r="ACT56"/>
      <c r="ACU56"/>
      <c r="ACV56"/>
      <c r="ACW56"/>
      <c r="ACX56"/>
      <c r="ACY56"/>
      <c r="ACZ56"/>
      <c r="ADA56"/>
      <c r="ADB56"/>
      <c r="ADC56"/>
      <c r="ADD56"/>
      <c r="ADE56"/>
      <c r="ADF56"/>
      <c r="ADG56"/>
      <c r="ADH56"/>
      <c r="ADI56"/>
      <c r="ADJ56"/>
      <c r="ADK56"/>
      <c r="ADL56"/>
      <c r="ADM56"/>
      <c r="ADN56"/>
      <c r="ADO56"/>
      <c r="ADP56"/>
      <c r="ADQ56"/>
      <c r="ADR56"/>
      <c r="ADS56"/>
      <c r="ADT56"/>
      <c r="ADU56"/>
      <c r="ADV56"/>
      <c r="ADW56"/>
      <c r="ADX56"/>
      <c r="ADY56"/>
      <c r="ADZ56"/>
      <c r="AEA56"/>
      <c r="AEB56"/>
      <c r="AEC56"/>
      <c r="AED56"/>
      <c r="AEE56"/>
      <c r="AEF56"/>
      <c r="AEG56"/>
      <c r="AEH56"/>
      <c r="AEI56"/>
      <c r="AEJ56"/>
      <c r="AEK56"/>
      <c r="AEL56"/>
      <c r="AEM56"/>
      <c r="AEN56"/>
      <c r="AEO56"/>
      <c r="AEP56"/>
      <c r="AEQ56"/>
      <c r="AER56"/>
      <c r="AES56"/>
      <c r="AET56"/>
      <c r="AEU56"/>
      <c r="AEV56"/>
      <c r="AEW56"/>
      <c r="AEX56"/>
      <c r="AEY56"/>
      <c r="AEZ56"/>
      <c r="AFA56"/>
      <c r="AFB56"/>
      <c r="AFC56"/>
      <c r="AFD56"/>
      <c r="AFE56"/>
      <c r="AFF56"/>
      <c r="AFG56"/>
      <c r="AFH56"/>
      <c r="AFI56"/>
      <c r="AFJ56"/>
      <c r="AFK56"/>
      <c r="AFL56"/>
      <c r="AFM56"/>
      <c r="AFN56"/>
      <c r="AFO56"/>
      <c r="AFP56"/>
      <c r="AFQ56"/>
      <c r="AFR56"/>
      <c r="AFS56"/>
      <c r="AFT56"/>
      <c r="AFU56"/>
      <c r="AFV56"/>
      <c r="AFW56"/>
      <c r="AFX56"/>
      <c r="AFY56"/>
      <c r="AFZ56"/>
      <c r="AGA56"/>
      <c r="AGB56"/>
      <c r="AGC56"/>
      <c r="AGD56"/>
      <c r="AGE56"/>
      <c r="AGF56"/>
      <c r="AGG56"/>
      <c r="AGH56"/>
      <c r="AGI56"/>
      <c r="AGJ56"/>
      <c r="AGK56"/>
      <c r="AGL56"/>
      <c r="AGM56"/>
      <c r="AGN56"/>
      <c r="AGO56"/>
      <c r="AGP56"/>
      <c r="AGQ56"/>
      <c r="AGR56"/>
      <c r="AGS56"/>
      <c r="AGT56"/>
      <c r="AGU56"/>
      <c r="AGV56"/>
      <c r="AGW56"/>
      <c r="AGX56"/>
      <c r="AGY56"/>
      <c r="AGZ56"/>
      <c r="AHA56"/>
      <c r="AHB56"/>
      <c r="AHC56"/>
      <c r="AHD56"/>
      <c r="AHE56"/>
      <c r="AHF56"/>
      <c r="AHG56"/>
      <c r="AHH56"/>
      <c r="AHI56"/>
      <c r="AHJ56"/>
      <c r="AHK56"/>
      <c r="AHL56"/>
      <c r="AHM56"/>
      <c r="AHN56"/>
      <c r="AHO56"/>
      <c r="AHP56"/>
      <c r="AHQ56"/>
      <c r="AHR56"/>
      <c r="AHS56"/>
      <c r="AHT56"/>
      <c r="AHU56"/>
      <c r="AHV56"/>
      <c r="AHW56"/>
      <c r="AHX56"/>
      <c r="AHY56"/>
      <c r="AHZ56"/>
      <c r="AIA56"/>
      <c r="AIB56"/>
      <c r="AIC56"/>
      <c r="AID56"/>
      <c r="AIE56"/>
      <c r="AIF56"/>
      <c r="AIG56"/>
      <c r="AIH56"/>
      <c r="AII56"/>
      <c r="AIJ56"/>
      <c r="AIK56"/>
      <c r="AIL56"/>
      <c r="AIM56"/>
      <c r="AIN56"/>
      <c r="AIO56"/>
      <c r="AIP56"/>
      <c r="AIQ56"/>
      <c r="AIR56"/>
      <c r="AIS56"/>
      <c r="AIT56"/>
      <c r="AIU56"/>
      <c r="AIV56"/>
      <c r="AIW56"/>
      <c r="AIX56"/>
      <c r="AIY56"/>
      <c r="AIZ56"/>
      <c r="AJA56"/>
      <c r="AJB56"/>
      <c r="AJC56"/>
      <c r="AJD56"/>
      <c r="AJE56"/>
      <c r="AJF56"/>
      <c r="AJG56"/>
      <c r="AJH56"/>
      <c r="AJI56"/>
      <c r="AJJ56"/>
      <c r="AJK56"/>
      <c r="AJL56"/>
      <c r="AJM56"/>
      <c r="AJN56"/>
      <c r="AJO56"/>
      <c r="AJP56"/>
      <c r="AJQ56"/>
      <c r="AJR56"/>
      <c r="AJS56"/>
      <c r="AJT56"/>
      <c r="AJU56"/>
      <c r="AJV56"/>
      <c r="AJW56"/>
      <c r="AJX56"/>
      <c r="AJY56"/>
      <c r="AJZ56"/>
      <c r="AKA56"/>
      <c r="AKB56"/>
      <c r="AKC56"/>
      <c r="AKD56"/>
      <c r="AKE56"/>
      <c r="AKF56"/>
      <c r="AKG56"/>
      <c r="AKH56"/>
      <c r="AKI56"/>
      <c r="AKJ56"/>
      <c r="AKK56"/>
      <c r="AKL56"/>
      <c r="AKM56"/>
      <c r="AKN56"/>
      <c r="AKO56"/>
      <c r="AKP56"/>
      <c r="AKQ56"/>
      <c r="AKR56"/>
      <c r="AKS56"/>
      <c r="AKT56"/>
      <c r="AKU56"/>
      <c r="AKV56"/>
      <c r="AKW56"/>
      <c r="AKX56"/>
      <c r="AKY56"/>
      <c r="AKZ56"/>
      <c r="ALA56"/>
      <c r="ALB56"/>
      <c r="ALC56"/>
      <c r="ALD56"/>
      <c r="ALE56"/>
      <c r="ALF56"/>
      <c r="ALG56"/>
      <c r="ALH56"/>
      <c r="ALI56"/>
      <c r="ALJ56"/>
      <c r="ALK56"/>
      <c r="ALL56"/>
      <c r="ALM56"/>
      <c r="ALN56"/>
      <c r="ALO56"/>
      <c r="ALP56"/>
      <c r="ALQ56"/>
      <c r="ALR56"/>
      <c r="ALS56"/>
      <c r="ALT56"/>
      <c r="ALU56"/>
      <c r="ALV56"/>
      <c r="ALW56"/>
      <c r="ALX56"/>
      <c r="ALY56"/>
      <c r="ALZ56"/>
      <c r="AMA56"/>
      <c r="AMB56"/>
      <c r="AMC56"/>
      <c r="AMD56"/>
      <c r="AME56"/>
      <c r="AMF56"/>
      <c r="AMG56"/>
      <c r="AMH56"/>
      <c r="AMI56"/>
      <c r="AMJ56"/>
      <c r="AMK56"/>
      <c r="AML56"/>
      <c r="AMM56"/>
      <c r="AMN56"/>
      <c r="AMO56"/>
      <c r="AMP56"/>
      <c r="AMQ56"/>
      <c r="AMR56"/>
      <c r="AMS56"/>
      <c r="AMT56"/>
      <c r="AMU56"/>
      <c r="AMV56"/>
      <c r="AMW56"/>
      <c r="AMX56"/>
      <c r="AMY56"/>
      <c r="AMZ56"/>
      <c r="ANA56"/>
      <c r="ANB56"/>
      <c r="ANC56"/>
      <c r="AND56"/>
      <c r="ANE56"/>
      <c r="ANF56"/>
      <c r="ANG56"/>
      <c r="ANH56"/>
      <c r="ANI56"/>
      <c r="ANJ56"/>
      <c r="ANK56"/>
      <c r="ANL56"/>
      <c r="ANM56"/>
      <c r="ANN56"/>
      <c r="ANO56"/>
      <c r="ANP56"/>
      <c r="ANQ56"/>
      <c r="ANR56"/>
      <c r="ANS56"/>
      <c r="ANT56"/>
      <c r="ANU56"/>
      <c r="ANV56"/>
      <c r="ANW56"/>
      <c r="ANX56"/>
      <c r="ANY56"/>
      <c r="ANZ56"/>
      <c r="AOA56"/>
      <c r="AOB56"/>
      <c r="AOC56"/>
      <c r="AOD56"/>
      <c r="AOE56"/>
      <c r="AOF56"/>
      <c r="AOG56"/>
      <c r="AOH56"/>
      <c r="AOI56"/>
      <c r="AOJ56"/>
      <c r="AOK56"/>
      <c r="AOL56"/>
      <c r="AOM56"/>
      <c r="AON56"/>
      <c r="AOO56"/>
      <c r="AOP56"/>
      <c r="AOQ56"/>
      <c r="AOR56"/>
      <c r="AOS56"/>
      <c r="AOT56"/>
      <c r="AOU56"/>
      <c r="AOV56"/>
      <c r="AOW56"/>
      <c r="AOX56"/>
      <c r="AOY56"/>
      <c r="AOZ56"/>
      <c r="APA56"/>
      <c r="APB56"/>
      <c r="APC56"/>
      <c r="APD56"/>
      <c r="APE56"/>
      <c r="APF56"/>
      <c r="APG56"/>
      <c r="APH56"/>
      <c r="API56"/>
      <c r="APJ56"/>
      <c r="APK56"/>
      <c r="APL56"/>
      <c r="APM56"/>
      <c r="APN56"/>
      <c r="APO56"/>
      <c r="APP56"/>
      <c r="APQ56"/>
      <c r="APR56"/>
      <c r="APS56"/>
      <c r="APT56"/>
      <c r="APU56"/>
      <c r="APV56"/>
      <c r="APW56"/>
      <c r="APX56"/>
      <c r="APY56"/>
      <c r="APZ56"/>
      <c r="AQA56"/>
      <c r="AQB56"/>
      <c r="AQC56"/>
      <c r="AQD56"/>
      <c r="AQE56"/>
      <c r="AQF56"/>
      <c r="AQG56"/>
      <c r="AQH56"/>
      <c r="AQI56"/>
      <c r="AQJ56"/>
      <c r="AQK56"/>
      <c r="AQL56"/>
      <c r="AQM56"/>
      <c r="AQN56"/>
      <c r="AQO56"/>
      <c r="AQP56"/>
      <c r="AQQ56"/>
      <c r="AQR56"/>
      <c r="AQS56"/>
      <c r="AQT56"/>
      <c r="AQU56"/>
      <c r="AQV56"/>
      <c r="AQW56"/>
      <c r="AQX56"/>
      <c r="AQY56"/>
      <c r="AQZ56"/>
      <c r="ARA56"/>
      <c r="ARB56"/>
      <c r="ARC56"/>
      <c r="ARD56"/>
      <c r="ARE56"/>
      <c r="ARF56"/>
      <c r="ARG56"/>
      <c r="ARH56"/>
      <c r="ARI56"/>
      <c r="ARJ56"/>
      <c r="ARK56"/>
      <c r="ARL56"/>
      <c r="ARM56"/>
      <c r="ARN56"/>
      <c r="ARO56"/>
      <c r="ARP56"/>
      <c r="ARQ56"/>
      <c r="ARR56"/>
      <c r="ARS56"/>
      <c r="ART56"/>
      <c r="ARU56"/>
      <c r="ARV56"/>
      <c r="ARW56"/>
      <c r="ARX56"/>
      <c r="ARY56"/>
      <c r="ARZ56"/>
      <c r="ASA56"/>
      <c r="ASB56"/>
      <c r="ASC56"/>
      <c r="ASD56"/>
      <c r="ASE56"/>
      <c r="ASF56"/>
      <c r="ASG56"/>
      <c r="ASH56"/>
      <c r="ASI56"/>
      <c r="ASJ56"/>
      <c r="ASK56"/>
      <c r="ASL56"/>
      <c r="ASM56"/>
      <c r="ASN56"/>
      <c r="ASO56"/>
      <c r="ASP56"/>
      <c r="ASQ56"/>
      <c r="ASR56"/>
      <c r="ASS56"/>
      <c r="AST56"/>
      <c r="ASU56"/>
      <c r="ASV56"/>
      <c r="ASW56"/>
      <c r="ASX56"/>
      <c r="ASY56"/>
      <c r="ASZ56"/>
      <c r="ATA56"/>
      <c r="ATB56"/>
      <c r="ATC56"/>
      <c r="ATD56"/>
      <c r="ATE56"/>
      <c r="ATF56"/>
      <c r="ATG56"/>
      <c r="ATH56"/>
      <c r="ATI56"/>
      <c r="ATJ56"/>
      <c r="ATK56"/>
      <c r="ATL56"/>
      <c r="ATM56"/>
      <c r="ATN56"/>
      <c r="ATO56"/>
      <c r="ATP56"/>
      <c r="ATQ56"/>
      <c r="ATR56"/>
      <c r="ATS56"/>
      <c r="ATT56"/>
      <c r="ATU56"/>
      <c r="ATV56"/>
      <c r="ATW56"/>
      <c r="ATX56"/>
      <c r="ATY56"/>
      <c r="ATZ56"/>
      <c r="AUA56"/>
      <c r="AUB56"/>
      <c r="AUC56"/>
      <c r="AUD56"/>
      <c r="AUE56"/>
      <c r="AUF56"/>
      <c r="AUG56"/>
      <c r="AUH56"/>
      <c r="AUI56"/>
      <c r="AUJ56"/>
      <c r="AUK56"/>
      <c r="AUL56"/>
      <c r="AUM56"/>
      <c r="AUN56"/>
      <c r="AUO56"/>
      <c r="AUP56"/>
      <c r="AUQ56"/>
      <c r="AUR56"/>
      <c r="AUS56"/>
      <c r="AUT56"/>
      <c r="AUU56"/>
      <c r="AUV56"/>
      <c r="AUW56"/>
      <c r="AUX56"/>
      <c r="AUY56"/>
      <c r="AUZ56"/>
      <c r="AVA56"/>
      <c r="AVB56"/>
      <c r="AVC56"/>
      <c r="AVD56"/>
      <c r="AVE56"/>
      <c r="AVF56"/>
      <c r="AVG56"/>
      <c r="AVH56"/>
      <c r="AVI56"/>
      <c r="AVJ56"/>
      <c r="AVK56"/>
      <c r="AVL56"/>
      <c r="AVM56"/>
      <c r="AVN56"/>
      <c r="AVO56"/>
      <c r="AVP56"/>
      <c r="AVQ56"/>
      <c r="AVR56"/>
      <c r="AVS56"/>
      <c r="AVT56"/>
      <c r="AVU56"/>
      <c r="AVV56"/>
      <c r="AVW56"/>
      <c r="AVX56"/>
      <c r="AVY56"/>
      <c r="AVZ56"/>
      <c r="AWA56"/>
      <c r="AWB56"/>
      <c r="AWC56"/>
      <c r="AWD56"/>
      <c r="AWE56"/>
      <c r="AWF56"/>
      <c r="AWG56"/>
      <c r="AWH56"/>
      <c r="AWI56"/>
      <c r="AWJ56"/>
      <c r="AWK56"/>
      <c r="AWL56"/>
      <c r="AWM56"/>
      <c r="AWN56"/>
      <c r="AWO56"/>
      <c r="AWP56"/>
      <c r="AWQ56"/>
      <c r="AWR56"/>
      <c r="AWS56"/>
      <c r="AWT56"/>
      <c r="AWU56"/>
      <c r="AWV56"/>
      <c r="AWW56"/>
      <c r="AWX56"/>
      <c r="AWY56"/>
      <c r="AWZ56"/>
      <c r="AXA56"/>
      <c r="AXB56"/>
      <c r="AXC56"/>
      <c r="AXD56"/>
      <c r="AXE56"/>
      <c r="AXF56"/>
      <c r="AXG56"/>
      <c r="AXH56"/>
      <c r="AXI56"/>
      <c r="AXJ56"/>
      <c r="AXK56"/>
      <c r="AXL56"/>
      <c r="AXM56"/>
      <c r="AXN56"/>
      <c r="AXO56"/>
      <c r="AXP56"/>
      <c r="AXQ56"/>
      <c r="AXR56"/>
      <c r="AXS56"/>
      <c r="AXT56"/>
      <c r="AXU56"/>
      <c r="AXV56"/>
      <c r="AXW56"/>
      <c r="AXX56"/>
      <c r="AXY56"/>
      <c r="AXZ56"/>
      <c r="AYA56"/>
      <c r="AYB56"/>
      <c r="AYC56"/>
      <c r="AYD56"/>
      <c r="AYE56"/>
      <c r="AYF56"/>
      <c r="AYG56"/>
      <c r="AYH56"/>
      <c r="AYI56"/>
      <c r="AYJ56"/>
      <c r="AYK56"/>
      <c r="AYL56"/>
      <c r="AYM56"/>
      <c r="AYN56"/>
      <c r="AYO56"/>
      <c r="AYP56"/>
      <c r="AYQ56"/>
      <c r="AYR56"/>
      <c r="AYS56"/>
      <c r="AYT56"/>
      <c r="AYU56"/>
      <c r="AYV56"/>
      <c r="AYW56"/>
      <c r="AYX56"/>
      <c r="AYY56"/>
      <c r="AYZ56"/>
      <c r="AZA56"/>
      <c r="AZB56"/>
      <c r="AZC56"/>
      <c r="AZD56"/>
      <c r="AZE56"/>
      <c r="AZF56"/>
      <c r="AZG56"/>
      <c r="AZH56"/>
      <c r="AZI56"/>
      <c r="AZJ56"/>
      <c r="AZK56"/>
      <c r="AZL56"/>
      <c r="AZM56"/>
      <c r="AZN56"/>
      <c r="AZO56"/>
      <c r="AZP56"/>
      <c r="AZQ56"/>
      <c r="AZR56"/>
      <c r="AZS56"/>
      <c r="AZT56"/>
      <c r="AZU56"/>
      <c r="AZV56"/>
      <c r="AZW56"/>
      <c r="AZX56"/>
      <c r="AZY56"/>
      <c r="AZZ56"/>
      <c r="BAA56"/>
      <c r="BAB56"/>
      <c r="BAC56"/>
      <c r="BAD56"/>
      <c r="BAE56"/>
      <c r="BAF56"/>
      <c r="BAG56"/>
      <c r="BAH56"/>
      <c r="BAI56"/>
      <c r="BAJ56"/>
      <c r="BAK56"/>
      <c r="BAL56"/>
      <c r="BAM56"/>
      <c r="BAN56"/>
      <c r="BAO56"/>
      <c r="BAP56"/>
      <c r="BAQ56"/>
      <c r="BAR56"/>
      <c r="BAS56"/>
      <c r="BAT56"/>
      <c r="BAU56"/>
      <c r="BAV56"/>
      <c r="BAW56"/>
      <c r="BAX56"/>
      <c r="BAY56"/>
      <c r="BAZ56"/>
      <c r="BBA56"/>
      <c r="BBB56"/>
      <c r="BBC56"/>
      <c r="BBD56"/>
      <c r="BBE56"/>
      <c r="BBF56"/>
      <c r="BBG56"/>
      <c r="BBH56"/>
      <c r="BBI56"/>
      <c r="BBJ56"/>
      <c r="BBK56"/>
      <c r="BBL56"/>
      <c r="BBM56"/>
      <c r="BBN56"/>
      <c r="BBO56"/>
      <c r="BBP56"/>
      <c r="BBQ56"/>
      <c r="BBR56"/>
      <c r="BBS56"/>
      <c r="BBT56"/>
      <c r="BBU56"/>
      <c r="BBV56"/>
      <c r="BBW56"/>
      <c r="BBX56"/>
      <c r="BBY56"/>
      <c r="BBZ56"/>
      <c r="BCA56"/>
      <c r="BCB56"/>
      <c r="BCC56"/>
      <c r="BCD56"/>
      <c r="BCE56"/>
      <c r="BCF56"/>
      <c r="BCG56"/>
      <c r="BCH56"/>
      <c r="BCI56"/>
      <c r="BCJ56"/>
      <c r="BCK56"/>
      <c r="BCL56"/>
      <c r="BCM56"/>
      <c r="BCN56"/>
      <c r="BCO56"/>
      <c r="BCP56"/>
      <c r="BCQ56"/>
      <c r="BCR56"/>
      <c r="BCS56"/>
      <c r="BCT56"/>
      <c r="BCU56"/>
      <c r="BCV56"/>
      <c r="BCW56"/>
      <c r="BCX56"/>
      <c r="BCY56"/>
      <c r="BCZ56"/>
      <c r="BDA56"/>
      <c r="BDB56"/>
      <c r="BDC56"/>
      <c r="BDD56"/>
      <c r="BDE56"/>
      <c r="BDF56"/>
      <c r="BDG56"/>
      <c r="BDH56"/>
      <c r="BDI56"/>
      <c r="BDJ56"/>
      <c r="BDK56"/>
      <c r="BDL56"/>
      <c r="BDM56"/>
      <c r="BDN56"/>
      <c r="BDO56"/>
      <c r="BDP56"/>
      <c r="BDQ56"/>
      <c r="BDR56"/>
      <c r="BDS56"/>
      <c r="BDT56"/>
      <c r="BDU56"/>
      <c r="BDV56"/>
      <c r="BDW56"/>
      <c r="BDX56"/>
      <c r="BDY56"/>
      <c r="BDZ56"/>
      <c r="BEA56"/>
      <c r="BEB56"/>
      <c r="BEC56"/>
      <c r="BED56"/>
      <c r="BEE56"/>
      <c r="BEF56"/>
      <c r="BEG56"/>
      <c r="BEH56"/>
      <c r="BEI56"/>
      <c r="BEJ56"/>
      <c r="BEK56"/>
      <c r="BEL56"/>
      <c r="BEM56"/>
      <c r="BEN56"/>
      <c r="BEO56"/>
      <c r="BEP56"/>
      <c r="BEQ56"/>
      <c r="BER56"/>
      <c r="BES56"/>
      <c r="BET56"/>
      <c r="BEU56"/>
      <c r="BEV56"/>
      <c r="BEW56"/>
      <c r="BEX56"/>
      <c r="BEY56"/>
      <c r="BEZ56"/>
      <c r="BFA56"/>
      <c r="BFB56"/>
      <c r="BFC56"/>
      <c r="BFD56"/>
      <c r="BFE56"/>
      <c r="BFF56"/>
      <c r="BFG56"/>
      <c r="BFH56"/>
      <c r="BFI56"/>
      <c r="BFJ56"/>
      <c r="BFK56"/>
      <c r="BFL56"/>
      <c r="BFM56"/>
      <c r="BFN56"/>
      <c r="BFO56"/>
      <c r="BFP56"/>
      <c r="BFQ56"/>
      <c r="BFR56"/>
      <c r="BFS56"/>
      <c r="BFT56"/>
      <c r="BFU56"/>
      <c r="BFV56"/>
      <c r="BFW56"/>
      <c r="BFX56"/>
      <c r="BFY56"/>
      <c r="BFZ56"/>
      <c r="BGA56"/>
      <c r="BGB56"/>
      <c r="BGC56"/>
      <c r="BGD56"/>
      <c r="BGE56"/>
      <c r="BGF56"/>
      <c r="BGG56"/>
      <c r="BGH56"/>
      <c r="BGI56"/>
      <c r="BGJ56"/>
      <c r="BGK56"/>
      <c r="BGL56"/>
      <c r="BGM56"/>
      <c r="BGN56"/>
      <c r="BGO56"/>
      <c r="BGP56"/>
      <c r="BGQ56"/>
      <c r="BGR56"/>
      <c r="BGS56"/>
      <c r="BGT56"/>
      <c r="BGU56"/>
      <c r="BGV56"/>
      <c r="BGW56"/>
      <c r="BGX56"/>
      <c r="BGY56"/>
      <c r="BGZ56"/>
      <c r="BHA56"/>
      <c r="BHB56"/>
      <c r="BHC56"/>
      <c r="BHD56"/>
      <c r="BHE56"/>
      <c r="BHF56"/>
      <c r="BHG56"/>
      <c r="BHH56"/>
      <c r="BHI56"/>
      <c r="BHJ56"/>
      <c r="BHK56"/>
      <c r="BHL56"/>
      <c r="BHM56"/>
      <c r="BHN56"/>
      <c r="BHO56"/>
      <c r="BHP56"/>
      <c r="BHQ56"/>
      <c r="BHR56"/>
      <c r="BHS56"/>
      <c r="BHT56"/>
      <c r="BHU56"/>
      <c r="BHV56"/>
      <c r="BHW56"/>
      <c r="BHX56"/>
      <c r="BHY56"/>
      <c r="BHZ56"/>
      <c r="BIA56"/>
      <c r="BIB56"/>
      <c r="BIC56"/>
      <c r="BID56"/>
      <c r="BIE56"/>
      <c r="BIF56"/>
      <c r="BIG56"/>
      <c r="BIH56"/>
      <c r="BII56"/>
      <c r="BIJ56"/>
      <c r="BIK56"/>
      <c r="BIL56"/>
      <c r="BIM56"/>
      <c r="BIN56"/>
      <c r="BIO56"/>
      <c r="BIP56"/>
      <c r="BIQ56"/>
      <c r="BIR56"/>
      <c r="BIS56"/>
      <c r="BIT56"/>
      <c r="BIU56"/>
      <c r="BIV56"/>
      <c r="BIW56"/>
      <c r="BIX56"/>
      <c r="BIY56"/>
      <c r="BIZ56"/>
      <c r="BJA56"/>
      <c r="BJB56"/>
      <c r="BJC56"/>
      <c r="BJD56"/>
      <c r="BJE56"/>
      <c r="BJF56"/>
      <c r="BJG56"/>
      <c r="BJH56"/>
      <c r="BJI56"/>
      <c r="BJJ56"/>
      <c r="BJK56"/>
      <c r="BJL56"/>
      <c r="BJM56"/>
      <c r="BJN56"/>
      <c r="BJO56"/>
      <c r="BJP56"/>
      <c r="BJQ56"/>
      <c r="BJR56"/>
      <c r="BJS56"/>
      <c r="BJT56"/>
      <c r="BJU56"/>
      <c r="BJV56"/>
      <c r="BJW56"/>
      <c r="BJX56"/>
      <c r="BJY56"/>
      <c r="BJZ56"/>
      <c r="BKA56"/>
      <c r="BKB56"/>
      <c r="BKC56"/>
      <c r="BKD56"/>
      <c r="BKE56"/>
      <c r="BKF56"/>
      <c r="BKG56"/>
      <c r="BKH56"/>
      <c r="BKI56"/>
      <c r="BKJ56"/>
      <c r="BKK56"/>
      <c r="BKL56"/>
      <c r="BKM56"/>
      <c r="BKN56"/>
      <c r="BKO56"/>
      <c r="BKP56"/>
      <c r="BKQ56"/>
      <c r="BKR56"/>
      <c r="BKS56"/>
      <c r="BKT56"/>
      <c r="BKU56"/>
      <c r="BKV56"/>
      <c r="BKW56"/>
      <c r="BKX56"/>
      <c r="BKY56"/>
      <c r="BKZ56"/>
      <c r="BLA56"/>
      <c r="BLB56"/>
      <c r="BLC56"/>
      <c r="BLD56"/>
      <c r="BLE56"/>
      <c r="BLF56"/>
      <c r="BLG56"/>
      <c r="BLH56"/>
      <c r="BLI56"/>
      <c r="BLJ56"/>
      <c r="BLK56"/>
      <c r="BLL56"/>
      <c r="BLM56"/>
      <c r="BLN56"/>
      <c r="BLO56"/>
      <c r="BLP56"/>
      <c r="BLQ56"/>
      <c r="BLR56"/>
      <c r="BLS56"/>
      <c r="BLT56"/>
      <c r="BLU56"/>
      <c r="BLV56"/>
      <c r="BLW56"/>
      <c r="BLX56"/>
      <c r="BLY56"/>
      <c r="BLZ56"/>
      <c r="BMA56"/>
      <c r="BMB56"/>
      <c r="BMC56"/>
      <c r="BMD56"/>
      <c r="BME56"/>
      <c r="BMF56"/>
      <c r="BMG56"/>
      <c r="BMH56"/>
      <c r="BMI56"/>
      <c r="BMJ56"/>
      <c r="BMK56"/>
      <c r="BML56"/>
      <c r="BMM56"/>
      <c r="BMN56"/>
      <c r="BMO56"/>
      <c r="BMP56"/>
      <c r="BMQ56"/>
      <c r="BMR56"/>
      <c r="BMS56"/>
      <c r="BMT56"/>
      <c r="BMU56"/>
      <c r="BMV56"/>
      <c r="BMW56"/>
      <c r="BMX56"/>
      <c r="BMY56"/>
      <c r="BMZ56"/>
      <c r="BNA56"/>
      <c r="BNB56"/>
      <c r="BNC56"/>
      <c r="BND56"/>
      <c r="BNE56"/>
      <c r="BNF56"/>
      <c r="BNG56"/>
      <c r="BNH56"/>
      <c r="BNI56"/>
      <c r="BNJ56"/>
      <c r="BNK56"/>
      <c r="BNL56"/>
      <c r="BNM56"/>
      <c r="BNN56"/>
      <c r="BNO56"/>
      <c r="BNP56"/>
      <c r="BNQ56"/>
      <c r="BNR56"/>
      <c r="BNS56"/>
      <c r="BNT56"/>
      <c r="BNU56"/>
      <c r="BNV56"/>
      <c r="BNW56"/>
      <c r="BNX56"/>
      <c r="BNY56"/>
      <c r="BNZ56"/>
      <c r="BOA56"/>
      <c r="BOB56"/>
      <c r="BOC56"/>
      <c r="BOD56"/>
      <c r="BOE56"/>
      <c r="BOF56"/>
      <c r="BOG56"/>
      <c r="BOH56"/>
      <c r="BOI56"/>
      <c r="BOJ56"/>
      <c r="BOK56"/>
      <c r="BOL56"/>
      <c r="BOM56"/>
      <c r="BON56"/>
      <c r="BOO56"/>
      <c r="BOP56"/>
      <c r="BOQ56"/>
      <c r="BOR56"/>
      <c r="BOS56"/>
      <c r="BOT56"/>
      <c r="BOU56"/>
      <c r="BOV56"/>
      <c r="BOW56"/>
      <c r="BOX56"/>
      <c r="BOY56"/>
      <c r="BOZ56"/>
      <c r="BPA56"/>
      <c r="BPB56"/>
      <c r="BPC56"/>
      <c r="BPD56"/>
      <c r="BPE56"/>
      <c r="BPF56"/>
      <c r="BPG56"/>
      <c r="BPH56"/>
      <c r="BPI56"/>
      <c r="BPJ56"/>
      <c r="BPK56"/>
      <c r="BPL56"/>
      <c r="BPM56"/>
      <c r="BPN56"/>
      <c r="BPO56"/>
      <c r="BPP56"/>
      <c r="BPQ56"/>
      <c r="BPR56"/>
      <c r="BPS56"/>
      <c r="BPT56"/>
      <c r="BPU56"/>
      <c r="BPV56"/>
      <c r="BPW56"/>
      <c r="BPX56"/>
      <c r="BPY56"/>
      <c r="BPZ56"/>
      <c r="BQA56"/>
      <c r="BQB56"/>
      <c r="BQC56"/>
      <c r="BQD56"/>
      <c r="BQE56"/>
      <c r="BQF56"/>
      <c r="BQG56"/>
      <c r="BQH56"/>
      <c r="BQI56"/>
      <c r="BQJ56"/>
      <c r="BQK56"/>
      <c r="BQL56"/>
      <c r="BQM56"/>
      <c r="BQN56"/>
      <c r="BQO56"/>
      <c r="BQP56"/>
      <c r="BQQ56"/>
      <c r="BQR56"/>
      <c r="BQS56"/>
      <c r="BQT56"/>
      <c r="BQU56"/>
      <c r="BQV56"/>
      <c r="BQW56"/>
      <c r="BQX56"/>
      <c r="BQY56"/>
      <c r="BQZ56"/>
      <c r="BRA56"/>
      <c r="BRB56"/>
      <c r="BRC56"/>
      <c r="BRD56"/>
      <c r="BRE56"/>
      <c r="BRF56"/>
      <c r="BRG56"/>
      <c r="BRH56"/>
      <c r="BRI56"/>
      <c r="BRJ56"/>
      <c r="BRK56"/>
      <c r="BRL56"/>
      <c r="BRM56"/>
      <c r="BRN56"/>
      <c r="BRO56"/>
      <c r="BRP56"/>
      <c r="BRQ56"/>
      <c r="BRR56"/>
      <c r="BRS56"/>
      <c r="BRT56"/>
      <c r="BRU56"/>
      <c r="BRV56"/>
      <c r="BRW56"/>
      <c r="BRX56"/>
      <c r="BRY56"/>
      <c r="BRZ56"/>
      <c r="BSA56"/>
      <c r="BSB56"/>
      <c r="BSC56"/>
      <c r="BSD56"/>
      <c r="BSE56"/>
      <c r="BSF56"/>
      <c r="BSG56"/>
      <c r="BSH56"/>
      <c r="BSI56"/>
      <c r="BSJ56"/>
      <c r="BSK56"/>
      <c r="BSL56"/>
      <c r="BSM56"/>
      <c r="BSN56"/>
      <c r="BSO56"/>
      <c r="BSP56"/>
      <c r="BSQ56"/>
      <c r="BSR56"/>
      <c r="BSS56"/>
      <c r="BST56"/>
      <c r="BSU56"/>
      <c r="BSV56"/>
      <c r="BSW56"/>
      <c r="BSX56"/>
      <c r="BSY56"/>
      <c r="BSZ56"/>
      <c r="BTA56"/>
      <c r="BTB56"/>
      <c r="BTC56"/>
      <c r="BTD56"/>
      <c r="BTE56"/>
      <c r="BTF56"/>
      <c r="BTG56"/>
      <c r="BTH56"/>
      <c r="BTI56"/>
      <c r="BTJ56"/>
      <c r="BTK56"/>
      <c r="BTL56"/>
      <c r="BTM56"/>
      <c r="BTN56"/>
      <c r="BTO56"/>
      <c r="BTP56"/>
      <c r="BTQ56"/>
      <c r="BTR56"/>
      <c r="BTS56"/>
      <c r="BTT56"/>
      <c r="BTU56"/>
      <c r="BTV56"/>
      <c r="BTW56"/>
      <c r="BTX56"/>
      <c r="BTY56"/>
      <c r="BTZ56"/>
      <c r="BUA56"/>
      <c r="BUB56"/>
      <c r="BUC56"/>
      <c r="BUD56"/>
      <c r="BUE56"/>
      <c r="BUF56"/>
      <c r="BUG56"/>
      <c r="BUH56"/>
      <c r="BUI56"/>
      <c r="BUJ56"/>
      <c r="BUK56"/>
      <c r="BUL56"/>
      <c r="BUM56"/>
      <c r="BUN56"/>
      <c r="BUO56"/>
      <c r="BUP56"/>
      <c r="BUQ56"/>
      <c r="BUR56"/>
      <c r="BUS56"/>
      <c r="BUT56"/>
      <c r="BUU56"/>
      <c r="BUV56"/>
      <c r="BUW56"/>
      <c r="BUX56"/>
      <c r="BUY56"/>
      <c r="BUZ56"/>
      <c r="BVA56"/>
      <c r="BVB56"/>
      <c r="BVC56"/>
      <c r="BVD56"/>
      <c r="BVE56"/>
      <c r="BVF56"/>
      <c r="BVG56"/>
      <c r="BVH56"/>
      <c r="BVI56"/>
      <c r="BVJ56"/>
      <c r="BVK56"/>
      <c r="BVL56"/>
      <c r="BVM56"/>
      <c r="BVN56"/>
      <c r="BVO56"/>
      <c r="BVP56"/>
      <c r="BVQ56"/>
      <c r="BVR56"/>
      <c r="BVS56"/>
      <c r="BVT56"/>
      <c r="BVU56"/>
      <c r="BVV56"/>
      <c r="BVW56"/>
      <c r="BVX56"/>
      <c r="BVY56"/>
      <c r="BVZ56"/>
      <c r="BWA56"/>
      <c r="BWB56"/>
      <c r="BWC56"/>
      <c r="BWD56"/>
      <c r="BWE56"/>
      <c r="BWF56"/>
      <c r="BWG56"/>
      <c r="BWH56"/>
      <c r="BWI56"/>
      <c r="BWJ56"/>
      <c r="BWK56"/>
      <c r="BWL56"/>
      <c r="BWM56"/>
      <c r="BWN56"/>
      <c r="BWO56"/>
      <c r="BWP56"/>
      <c r="BWQ56"/>
      <c r="BWR56"/>
      <c r="BWS56"/>
      <c r="BWT56"/>
      <c r="BWU56"/>
      <c r="BWV56"/>
      <c r="BWW56"/>
      <c r="BWX56"/>
      <c r="BWY56"/>
      <c r="BWZ56"/>
      <c r="BXA56"/>
      <c r="BXB56"/>
      <c r="BXC56"/>
      <c r="BXD56"/>
      <c r="BXE56"/>
      <c r="BXF56"/>
      <c r="BXG56"/>
      <c r="BXH56"/>
      <c r="BXI56"/>
      <c r="BXJ56"/>
      <c r="BXK56"/>
      <c r="BXL56"/>
      <c r="BXM56"/>
      <c r="BXN56"/>
      <c r="BXO56"/>
      <c r="BXP56"/>
      <c r="BXQ56"/>
      <c r="BXR56"/>
      <c r="BXS56"/>
      <c r="BXT56"/>
      <c r="BXU56"/>
      <c r="BXV56"/>
      <c r="BXW56"/>
      <c r="BXX56"/>
      <c r="BXY56"/>
      <c r="BXZ56"/>
      <c r="BYA56"/>
      <c r="BYB56"/>
      <c r="BYC56"/>
      <c r="BYD56"/>
      <c r="BYE56"/>
      <c r="BYF56"/>
      <c r="BYG56"/>
      <c r="BYH56"/>
      <c r="BYI56"/>
      <c r="BYJ56"/>
      <c r="BYK56"/>
      <c r="BYL56"/>
      <c r="BYM56"/>
      <c r="BYN56"/>
      <c r="BYO56"/>
      <c r="BYP56"/>
      <c r="BYQ56"/>
      <c r="BYR56"/>
      <c r="BYS56"/>
      <c r="BYT56"/>
      <c r="BYU56"/>
      <c r="BYV56"/>
      <c r="BYW56"/>
      <c r="BYX56"/>
      <c r="BYY56"/>
      <c r="BYZ56"/>
      <c r="BZA56"/>
      <c r="BZB56"/>
      <c r="BZC56"/>
      <c r="BZD56"/>
      <c r="BZE56"/>
      <c r="BZF56"/>
      <c r="BZG56"/>
      <c r="BZH56"/>
      <c r="BZI56"/>
      <c r="BZJ56"/>
      <c r="BZK56"/>
      <c r="BZL56"/>
      <c r="BZM56"/>
      <c r="BZN56"/>
      <c r="BZO56"/>
      <c r="BZP56"/>
      <c r="BZQ56"/>
      <c r="BZR56"/>
      <c r="BZS56"/>
      <c r="BZT56"/>
      <c r="BZU56"/>
      <c r="BZV56"/>
      <c r="BZW56"/>
      <c r="BZX56"/>
      <c r="BZY56"/>
      <c r="BZZ56"/>
      <c r="CAA56"/>
      <c r="CAB56"/>
      <c r="CAC56"/>
      <c r="CAD56"/>
      <c r="CAE56"/>
      <c r="CAF56"/>
      <c r="CAG56"/>
      <c r="CAH56"/>
      <c r="CAI56"/>
      <c r="CAJ56"/>
      <c r="CAK56"/>
      <c r="CAL56"/>
      <c r="CAM56"/>
      <c r="CAN56"/>
      <c r="CAO56"/>
      <c r="CAP56"/>
      <c r="CAQ56"/>
      <c r="CAR56"/>
      <c r="CAS56"/>
      <c r="CAT56"/>
      <c r="CAU56"/>
      <c r="CAV56"/>
      <c r="CAW56"/>
      <c r="CAX56"/>
      <c r="CAY56"/>
      <c r="CAZ56"/>
      <c r="CBA56"/>
      <c r="CBB56"/>
      <c r="CBC56"/>
      <c r="CBD56"/>
      <c r="CBE56"/>
      <c r="CBF56"/>
      <c r="CBG56"/>
      <c r="CBH56"/>
      <c r="CBI56"/>
      <c r="CBJ56"/>
      <c r="CBK56"/>
      <c r="CBL56"/>
      <c r="CBM56"/>
      <c r="CBN56"/>
      <c r="CBO56"/>
      <c r="CBP56"/>
      <c r="CBQ56"/>
      <c r="CBR56"/>
      <c r="CBS56"/>
      <c r="CBT56"/>
      <c r="CBU56"/>
      <c r="CBV56"/>
      <c r="CBW56"/>
      <c r="CBX56"/>
      <c r="CBY56"/>
      <c r="CBZ56"/>
      <c r="CCA56"/>
      <c r="CCB56"/>
      <c r="CCC56"/>
      <c r="CCD56"/>
      <c r="CCE56"/>
      <c r="CCF56"/>
      <c r="CCG56"/>
      <c r="CCH56"/>
      <c r="CCI56"/>
      <c r="CCJ56"/>
      <c r="CCK56"/>
      <c r="CCL56"/>
      <c r="CCM56"/>
      <c r="CCN56"/>
      <c r="CCO56"/>
      <c r="CCP56"/>
      <c r="CCQ56"/>
      <c r="CCR56"/>
      <c r="CCS56"/>
      <c r="CCT56"/>
      <c r="CCU56"/>
      <c r="CCV56"/>
      <c r="CCW56"/>
      <c r="CCX56"/>
      <c r="CCY56"/>
      <c r="CCZ56"/>
      <c r="CDA56"/>
      <c r="CDB56"/>
      <c r="CDC56"/>
      <c r="CDD56"/>
      <c r="CDE56"/>
      <c r="CDF56"/>
      <c r="CDG56"/>
      <c r="CDH56"/>
      <c r="CDI56"/>
      <c r="CDJ56"/>
      <c r="CDK56"/>
      <c r="CDL56"/>
      <c r="CDM56"/>
      <c r="CDN56"/>
      <c r="CDO56"/>
      <c r="CDP56"/>
      <c r="CDQ56"/>
      <c r="CDR56"/>
      <c r="CDS56"/>
      <c r="CDT56"/>
      <c r="CDU56"/>
      <c r="CDV56"/>
      <c r="CDW56"/>
      <c r="CDX56"/>
      <c r="CDY56"/>
      <c r="CDZ56"/>
      <c r="CEA56"/>
      <c r="CEB56"/>
      <c r="CEC56"/>
      <c r="CED56"/>
      <c r="CEE56"/>
      <c r="CEF56"/>
      <c r="CEG56"/>
      <c r="CEH56"/>
      <c r="CEI56"/>
      <c r="CEJ56"/>
      <c r="CEK56"/>
      <c r="CEL56"/>
      <c r="CEM56"/>
      <c r="CEN56"/>
      <c r="CEO56"/>
      <c r="CEP56"/>
      <c r="CEQ56"/>
      <c r="CER56"/>
      <c r="CES56"/>
      <c r="CET56"/>
      <c r="CEU56"/>
      <c r="CEV56"/>
      <c r="CEW56"/>
      <c r="CEX56"/>
      <c r="CEY56"/>
      <c r="CEZ56"/>
      <c r="CFA56"/>
      <c r="CFB56"/>
      <c r="CFC56"/>
      <c r="CFD56"/>
      <c r="CFE56"/>
      <c r="CFF56"/>
      <c r="CFG56"/>
      <c r="CFH56"/>
      <c r="CFI56"/>
      <c r="CFJ56"/>
      <c r="CFK56"/>
      <c r="CFL56"/>
      <c r="CFM56"/>
      <c r="CFN56"/>
      <c r="CFO56"/>
      <c r="CFP56"/>
      <c r="CFQ56"/>
      <c r="CFR56"/>
      <c r="CFS56"/>
      <c r="CFT56"/>
      <c r="CFU56"/>
      <c r="CFV56"/>
      <c r="CFW56"/>
      <c r="CFX56"/>
      <c r="CFY56"/>
      <c r="CFZ56"/>
      <c r="CGA56"/>
      <c r="CGB56"/>
      <c r="CGC56"/>
      <c r="CGD56"/>
      <c r="CGE56"/>
      <c r="CGF56"/>
      <c r="CGG56"/>
      <c r="CGH56"/>
      <c r="CGI56"/>
      <c r="CGJ56"/>
      <c r="CGK56"/>
      <c r="CGL56"/>
      <c r="CGM56"/>
      <c r="CGN56"/>
      <c r="CGO56"/>
      <c r="CGP56"/>
      <c r="CGQ56"/>
      <c r="CGR56"/>
      <c r="CGS56"/>
      <c r="CGT56"/>
      <c r="CGU56"/>
      <c r="CGV56"/>
      <c r="CGW56"/>
      <c r="CGX56"/>
      <c r="CGY56"/>
      <c r="CGZ56"/>
      <c r="CHA56"/>
      <c r="CHB56"/>
      <c r="CHC56"/>
      <c r="CHD56"/>
      <c r="CHE56"/>
      <c r="CHF56"/>
      <c r="CHG56"/>
      <c r="CHH56"/>
      <c r="CHI56"/>
      <c r="CHJ56"/>
      <c r="CHK56"/>
      <c r="CHL56"/>
      <c r="CHM56"/>
      <c r="CHN56"/>
      <c r="CHO56"/>
      <c r="CHP56"/>
      <c r="CHQ56"/>
      <c r="CHR56"/>
      <c r="CHS56"/>
      <c r="CHT56"/>
      <c r="CHU56"/>
      <c r="CHV56"/>
      <c r="CHW56"/>
      <c r="CHX56"/>
      <c r="CHY56"/>
      <c r="CHZ56"/>
      <c r="CIA56"/>
      <c r="CIB56"/>
      <c r="CIC56"/>
      <c r="CID56"/>
      <c r="CIE56"/>
      <c r="CIF56"/>
      <c r="CIG56"/>
      <c r="CIH56"/>
      <c r="CII56"/>
      <c r="CIJ56"/>
      <c r="CIK56"/>
      <c r="CIL56"/>
      <c r="CIM56"/>
      <c r="CIN56"/>
      <c r="CIO56"/>
      <c r="CIP56"/>
      <c r="CIQ56"/>
      <c r="CIR56"/>
      <c r="CIS56"/>
      <c r="CIT56"/>
      <c r="CIU56"/>
      <c r="CIV56"/>
      <c r="CIW56"/>
      <c r="CIX56"/>
      <c r="CIY56"/>
      <c r="CIZ56"/>
      <c r="CJA56"/>
      <c r="CJB56"/>
      <c r="CJC56"/>
      <c r="CJD56"/>
      <c r="CJE56"/>
      <c r="CJF56"/>
      <c r="CJG56"/>
      <c r="CJH56"/>
      <c r="CJI56"/>
      <c r="CJJ56"/>
      <c r="CJK56"/>
      <c r="CJL56"/>
      <c r="CJM56"/>
      <c r="CJN56"/>
      <c r="CJO56"/>
      <c r="CJP56"/>
      <c r="CJQ56"/>
      <c r="CJR56"/>
      <c r="CJS56"/>
      <c r="CJT56"/>
      <c r="CJU56"/>
      <c r="CJV56"/>
      <c r="CJW56"/>
      <c r="CJX56"/>
      <c r="CJY56"/>
      <c r="CJZ56"/>
      <c r="CKA56"/>
      <c r="CKB56"/>
      <c r="CKC56"/>
      <c r="CKD56"/>
      <c r="CKE56"/>
      <c r="CKF56"/>
      <c r="CKG56"/>
      <c r="CKH56"/>
      <c r="CKI56"/>
      <c r="CKJ56"/>
      <c r="CKK56"/>
      <c r="CKL56"/>
      <c r="CKM56"/>
      <c r="CKN56"/>
      <c r="CKO56"/>
      <c r="CKP56"/>
      <c r="CKQ56"/>
      <c r="CKR56"/>
      <c r="CKS56"/>
      <c r="CKT56"/>
      <c r="CKU56"/>
      <c r="CKV56"/>
      <c r="CKW56"/>
      <c r="CKX56"/>
      <c r="CKY56"/>
      <c r="CKZ56"/>
      <c r="CLA56"/>
      <c r="CLB56"/>
      <c r="CLC56"/>
      <c r="CLD56"/>
      <c r="CLE56"/>
      <c r="CLF56"/>
      <c r="CLG56"/>
      <c r="CLH56"/>
      <c r="CLI56"/>
      <c r="CLJ56"/>
      <c r="CLK56"/>
      <c r="CLL56"/>
      <c r="CLM56"/>
      <c r="CLN56"/>
      <c r="CLO56"/>
      <c r="CLP56"/>
      <c r="CLQ56"/>
      <c r="CLR56"/>
      <c r="CLS56"/>
      <c r="CLT56"/>
      <c r="CLU56"/>
      <c r="CLV56"/>
      <c r="CLW56"/>
      <c r="CLX56"/>
      <c r="CLY56"/>
      <c r="CLZ56"/>
      <c r="CMA56"/>
      <c r="CMB56"/>
      <c r="CMC56"/>
      <c r="CMD56"/>
      <c r="CME56"/>
      <c r="CMF56"/>
      <c r="CMG56"/>
      <c r="CMH56"/>
      <c r="CMI56"/>
      <c r="CMJ56"/>
      <c r="CMK56"/>
      <c r="CML56"/>
      <c r="CMM56"/>
      <c r="CMN56"/>
      <c r="CMO56"/>
      <c r="CMP56"/>
      <c r="CMQ56"/>
      <c r="CMR56"/>
      <c r="CMS56"/>
      <c r="CMT56"/>
      <c r="CMU56"/>
      <c r="CMV56"/>
      <c r="CMW56"/>
      <c r="CMX56"/>
      <c r="CMY56"/>
      <c r="CMZ56"/>
      <c r="CNA56"/>
      <c r="CNB56"/>
      <c r="CNC56"/>
      <c r="CND56"/>
      <c r="CNE56"/>
      <c r="CNF56"/>
      <c r="CNG56"/>
      <c r="CNH56"/>
      <c r="CNI56"/>
      <c r="CNJ56"/>
      <c r="CNK56"/>
      <c r="CNL56"/>
      <c r="CNM56"/>
      <c r="CNN56"/>
      <c r="CNO56"/>
      <c r="CNP56"/>
      <c r="CNQ56"/>
      <c r="CNR56"/>
      <c r="CNS56"/>
      <c r="CNT56"/>
      <c r="CNU56"/>
      <c r="CNV56"/>
      <c r="CNW56"/>
      <c r="CNX56"/>
      <c r="CNY56"/>
      <c r="CNZ56"/>
      <c r="COA56"/>
      <c r="COB56"/>
      <c r="COC56"/>
      <c r="COD56"/>
      <c r="COE56"/>
      <c r="COF56"/>
      <c r="COG56"/>
      <c r="COH56"/>
      <c r="COI56"/>
      <c r="COJ56"/>
      <c r="COK56"/>
      <c r="COL56"/>
      <c r="COM56"/>
      <c r="CON56"/>
      <c r="COO56"/>
      <c r="COP56"/>
      <c r="COQ56"/>
      <c r="COR56"/>
      <c r="COS56"/>
      <c r="COT56"/>
      <c r="COU56"/>
      <c r="COV56"/>
      <c r="COW56"/>
      <c r="COX56"/>
      <c r="COY56"/>
      <c r="COZ56"/>
      <c r="CPA56"/>
      <c r="CPB56"/>
      <c r="CPC56"/>
      <c r="CPD56"/>
      <c r="CPE56"/>
      <c r="CPF56"/>
      <c r="CPG56"/>
      <c r="CPH56"/>
      <c r="CPI56"/>
      <c r="CPJ56"/>
      <c r="CPK56"/>
      <c r="CPL56"/>
      <c r="CPM56"/>
      <c r="CPN56"/>
      <c r="CPO56"/>
      <c r="CPP56"/>
      <c r="CPQ56"/>
      <c r="CPR56"/>
      <c r="CPS56"/>
      <c r="CPT56"/>
      <c r="CPU56"/>
      <c r="CPV56"/>
      <c r="CPW56"/>
      <c r="CPX56"/>
      <c r="CPY56"/>
      <c r="CPZ56"/>
      <c r="CQA56"/>
      <c r="CQB56"/>
      <c r="CQC56"/>
      <c r="CQD56"/>
      <c r="CQE56"/>
      <c r="CQF56"/>
      <c r="CQG56"/>
      <c r="CQH56"/>
      <c r="CQI56"/>
      <c r="CQJ56"/>
      <c r="CQK56"/>
      <c r="CQL56"/>
      <c r="CQM56"/>
      <c r="CQN56"/>
      <c r="CQO56"/>
      <c r="CQP56"/>
      <c r="CQQ56"/>
      <c r="CQR56"/>
      <c r="CQS56"/>
      <c r="CQT56"/>
      <c r="CQU56"/>
      <c r="CQV56"/>
      <c r="CQW56"/>
      <c r="CQX56"/>
      <c r="CQY56"/>
      <c r="CQZ56"/>
      <c r="CRA56"/>
      <c r="CRB56"/>
      <c r="CRC56"/>
      <c r="CRD56"/>
      <c r="CRE56"/>
      <c r="CRF56"/>
      <c r="CRG56"/>
      <c r="CRH56"/>
      <c r="CRI56"/>
      <c r="CRJ56"/>
      <c r="CRK56"/>
      <c r="CRL56"/>
      <c r="CRM56"/>
      <c r="CRN56"/>
      <c r="CRO56"/>
      <c r="CRP56"/>
      <c r="CRQ56"/>
      <c r="CRR56"/>
      <c r="CRS56"/>
      <c r="CRT56"/>
      <c r="CRU56"/>
      <c r="CRV56"/>
      <c r="CRW56"/>
      <c r="CRX56"/>
      <c r="CRY56"/>
      <c r="CRZ56"/>
      <c r="CSA56"/>
      <c r="CSB56"/>
      <c r="CSC56"/>
      <c r="CSD56"/>
      <c r="CSE56"/>
      <c r="CSF56"/>
      <c r="CSG56"/>
      <c r="CSH56"/>
      <c r="CSI56"/>
      <c r="CSJ56"/>
      <c r="CSK56"/>
      <c r="CSL56"/>
      <c r="CSM56"/>
      <c r="CSN56"/>
      <c r="CSO56"/>
      <c r="CSP56"/>
      <c r="CSQ56"/>
      <c r="CSR56"/>
      <c r="CSS56"/>
      <c r="CST56"/>
      <c r="CSU56"/>
      <c r="CSV56"/>
      <c r="CSW56"/>
      <c r="CSX56"/>
      <c r="CSY56"/>
      <c r="CSZ56"/>
      <c r="CTA56"/>
      <c r="CTB56"/>
      <c r="CTC56"/>
      <c r="CTD56"/>
      <c r="CTE56"/>
      <c r="CTF56"/>
      <c r="CTG56"/>
      <c r="CTH56"/>
      <c r="CTI56"/>
      <c r="CTJ56"/>
      <c r="CTK56"/>
      <c r="CTL56"/>
      <c r="CTM56"/>
      <c r="CTN56"/>
      <c r="CTO56"/>
      <c r="CTP56"/>
      <c r="CTQ56"/>
      <c r="CTR56"/>
      <c r="CTS56"/>
      <c r="CTT56"/>
      <c r="CTU56"/>
      <c r="CTV56"/>
      <c r="CTW56"/>
      <c r="CTX56"/>
      <c r="CTY56"/>
      <c r="CTZ56"/>
      <c r="CUA56"/>
      <c r="CUB56"/>
      <c r="CUC56"/>
      <c r="CUD56"/>
      <c r="CUE56"/>
      <c r="CUF56"/>
      <c r="CUG56"/>
      <c r="CUH56"/>
      <c r="CUI56"/>
      <c r="CUJ56"/>
      <c r="CUK56"/>
      <c r="CUL56"/>
      <c r="CUM56"/>
      <c r="CUN56"/>
      <c r="CUO56"/>
      <c r="CUP56"/>
      <c r="CUQ56"/>
      <c r="CUR56"/>
      <c r="CUS56"/>
      <c r="CUT56"/>
      <c r="CUU56"/>
      <c r="CUV56"/>
      <c r="CUW56"/>
      <c r="CUX56"/>
      <c r="CUY56"/>
      <c r="CUZ56"/>
      <c r="CVA56"/>
      <c r="CVB56"/>
      <c r="CVC56"/>
      <c r="CVD56"/>
      <c r="CVE56"/>
      <c r="CVF56"/>
      <c r="CVG56"/>
      <c r="CVH56"/>
      <c r="CVI56"/>
      <c r="CVJ56"/>
      <c r="CVK56"/>
      <c r="CVL56"/>
      <c r="CVM56"/>
      <c r="CVN56"/>
      <c r="CVO56"/>
      <c r="CVP56"/>
      <c r="CVQ56"/>
      <c r="CVR56"/>
      <c r="CVS56"/>
      <c r="CVT56"/>
      <c r="CVU56"/>
      <c r="CVV56"/>
      <c r="CVW56"/>
      <c r="CVX56"/>
      <c r="CVY56"/>
      <c r="CVZ56"/>
      <c r="CWA56"/>
      <c r="CWB56"/>
      <c r="CWC56"/>
      <c r="CWD56"/>
      <c r="CWE56"/>
      <c r="CWF56"/>
      <c r="CWG56"/>
      <c r="CWH56"/>
      <c r="CWI56"/>
      <c r="CWJ56"/>
      <c r="CWK56"/>
      <c r="CWL56"/>
      <c r="CWM56"/>
      <c r="CWN56"/>
      <c r="CWO56"/>
      <c r="CWP56"/>
      <c r="CWQ56"/>
      <c r="CWR56"/>
      <c r="CWS56"/>
      <c r="CWT56"/>
      <c r="CWU56"/>
      <c r="CWV56"/>
      <c r="CWW56"/>
      <c r="CWX56"/>
      <c r="CWY56"/>
      <c r="CWZ56"/>
      <c r="CXA56"/>
      <c r="CXB56"/>
      <c r="CXC56"/>
      <c r="CXD56"/>
      <c r="CXE56"/>
      <c r="CXF56"/>
      <c r="CXG56"/>
      <c r="CXH56"/>
      <c r="CXI56"/>
      <c r="CXJ56"/>
      <c r="CXK56"/>
      <c r="CXL56"/>
      <c r="CXM56"/>
      <c r="CXN56"/>
      <c r="CXO56"/>
      <c r="CXP56"/>
      <c r="CXQ56"/>
      <c r="CXR56"/>
      <c r="CXS56"/>
      <c r="CXT56"/>
      <c r="CXU56"/>
      <c r="CXV56"/>
      <c r="CXW56"/>
      <c r="CXX56"/>
      <c r="CXY56"/>
      <c r="CXZ56"/>
      <c r="CYA56"/>
      <c r="CYB56"/>
      <c r="CYC56"/>
      <c r="CYD56"/>
      <c r="CYE56"/>
      <c r="CYF56"/>
      <c r="CYG56"/>
      <c r="CYH56"/>
      <c r="CYI56"/>
      <c r="CYJ56"/>
      <c r="CYK56"/>
      <c r="CYL56"/>
      <c r="CYM56"/>
      <c r="CYN56"/>
      <c r="CYO56"/>
      <c r="CYP56"/>
      <c r="CYQ56"/>
      <c r="CYR56"/>
      <c r="CYS56"/>
      <c r="CYT56"/>
      <c r="CYU56"/>
      <c r="CYV56"/>
      <c r="CYW56"/>
      <c r="CYX56"/>
      <c r="CYY56"/>
      <c r="CYZ56"/>
      <c r="CZA56"/>
      <c r="CZB56"/>
      <c r="CZC56"/>
      <c r="CZD56"/>
      <c r="CZE56"/>
      <c r="CZF56"/>
      <c r="CZG56"/>
      <c r="CZH56"/>
      <c r="CZI56"/>
      <c r="CZJ56"/>
      <c r="CZK56"/>
      <c r="CZL56"/>
      <c r="CZM56"/>
      <c r="CZN56"/>
      <c r="CZO56"/>
      <c r="CZP56"/>
      <c r="CZQ56"/>
      <c r="CZR56"/>
      <c r="CZS56"/>
      <c r="CZT56"/>
      <c r="CZU56"/>
      <c r="CZV56"/>
      <c r="CZW56"/>
      <c r="CZX56"/>
      <c r="CZY56"/>
      <c r="CZZ56"/>
      <c r="DAA56"/>
      <c r="DAB56"/>
      <c r="DAC56"/>
      <c r="DAD56"/>
      <c r="DAE56"/>
      <c r="DAF56"/>
      <c r="DAG56"/>
      <c r="DAH56"/>
      <c r="DAI56"/>
      <c r="DAJ56"/>
      <c r="DAK56"/>
      <c r="DAL56"/>
      <c r="DAM56"/>
      <c r="DAN56"/>
      <c r="DAO56"/>
      <c r="DAP56"/>
      <c r="DAQ56"/>
      <c r="DAR56"/>
      <c r="DAS56"/>
      <c r="DAT56"/>
      <c r="DAU56"/>
      <c r="DAV56"/>
      <c r="DAW56"/>
      <c r="DAX56"/>
      <c r="DAY56"/>
      <c r="DAZ56"/>
      <c r="DBA56"/>
      <c r="DBB56"/>
      <c r="DBC56"/>
      <c r="DBD56"/>
      <c r="DBE56"/>
      <c r="DBF56"/>
      <c r="DBG56"/>
      <c r="DBH56"/>
      <c r="DBI56"/>
      <c r="DBJ56"/>
      <c r="DBK56"/>
      <c r="DBL56"/>
      <c r="DBM56"/>
      <c r="DBN56"/>
      <c r="DBO56"/>
      <c r="DBP56"/>
      <c r="DBQ56"/>
      <c r="DBR56"/>
      <c r="DBS56"/>
      <c r="DBT56"/>
      <c r="DBU56"/>
      <c r="DBV56"/>
      <c r="DBW56"/>
      <c r="DBX56"/>
      <c r="DBY56"/>
      <c r="DBZ56"/>
      <c r="DCA56"/>
      <c r="DCB56"/>
      <c r="DCC56"/>
      <c r="DCD56"/>
      <c r="DCE56"/>
      <c r="DCF56"/>
      <c r="DCG56"/>
      <c r="DCH56"/>
      <c r="DCI56"/>
      <c r="DCJ56"/>
      <c r="DCK56"/>
      <c r="DCL56"/>
      <c r="DCM56"/>
      <c r="DCN56"/>
      <c r="DCO56"/>
      <c r="DCP56"/>
      <c r="DCQ56"/>
      <c r="DCR56"/>
      <c r="DCS56"/>
      <c r="DCT56"/>
      <c r="DCU56"/>
      <c r="DCV56"/>
      <c r="DCW56"/>
      <c r="DCX56"/>
      <c r="DCY56"/>
      <c r="DCZ56"/>
      <c r="DDA56"/>
      <c r="DDB56"/>
      <c r="DDC56"/>
      <c r="DDD56"/>
      <c r="DDE56"/>
      <c r="DDF56"/>
      <c r="DDG56"/>
      <c r="DDH56"/>
      <c r="DDI56"/>
      <c r="DDJ56"/>
      <c r="DDK56"/>
      <c r="DDL56"/>
      <c r="DDM56"/>
      <c r="DDN56"/>
      <c r="DDO56"/>
      <c r="DDP56"/>
      <c r="DDQ56"/>
      <c r="DDR56"/>
      <c r="DDS56"/>
      <c r="DDT56"/>
      <c r="DDU56"/>
      <c r="DDV56"/>
      <c r="DDW56"/>
      <c r="DDX56"/>
      <c r="DDY56"/>
      <c r="DDZ56"/>
      <c r="DEA56"/>
      <c r="DEB56"/>
      <c r="DEC56"/>
      <c r="DED56"/>
      <c r="DEE56"/>
      <c r="DEF56"/>
      <c r="DEG56"/>
      <c r="DEH56"/>
      <c r="DEI56"/>
      <c r="DEJ56"/>
      <c r="DEK56"/>
      <c r="DEL56"/>
      <c r="DEM56"/>
      <c r="DEN56"/>
      <c r="DEO56"/>
      <c r="DEP56"/>
      <c r="DEQ56"/>
      <c r="DER56"/>
      <c r="DES56"/>
      <c r="DET56"/>
      <c r="DEU56"/>
      <c r="DEV56"/>
      <c r="DEW56"/>
      <c r="DEX56"/>
      <c r="DEY56"/>
      <c r="DEZ56"/>
      <c r="DFA56"/>
      <c r="DFB56"/>
      <c r="DFC56"/>
      <c r="DFD56"/>
      <c r="DFE56"/>
      <c r="DFF56"/>
      <c r="DFG56"/>
      <c r="DFH56"/>
      <c r="DFI56"/>
      <c r="DFJ56"/>
      <c r="DFK56"/>
      <c r="DFL56"/>
      <c r="DFM56"/>
      <c r="DFN56"/>
      <c r="DFO56"/>
      <c r="DFP56"/>
      <c r="DFQ56"/>
      <c r="DFR56"/>
      <c r="DFS56"/>
      <c r="DFT56"/>
      <c r="DFU56"/>
      <c r="DFV56"/>
      <c r="DFW56"/>
      <c r="DFX56"/>
      <c r="DFY56"/>
      <c r="DFZ56"/>
      <c r="DGA56"/>
      <c r="DGB56"/>
      <c r="DGC56"/>
      <c r="DGD56"/>
      <c r="DGE56"/>
      <c r="DGF56"/>
      <c r="DGG56"/>
      <c r="DGH56"/>
      <c r="DGI56"/>
      <c r="DGJ56"/>
      <c r="DGK56"/>
      <c r="DGL56"/>
      <c r="DGM56"/>
      <c r="DGN56"/>
      <c r="DGO56"/>
      <c r="DGP56"/>
      <c r="DGQ56"/>
      <c r="DGR56"/>
      <c r="DGS56"/>
      <c r="DGT56"/>
      <c r="DGU56"/>
      <c r="DGV56"/>
      <c r="DGW56"/>
      <c r="DGX56"/>
      <c r="DGY56"/>
      <c r="DGZ56"/>
      <c r="DHA56"/>
      <c r="DHB56"/>
      <c r="DHC56"/>
      <c r="DHD56"/>
      <c r="DHE56"/>
      <c r="DHF56"/>
      <c r="DHG56"/>
      <c r="DHH56"/>
      <c r="DHI56"/>
      <c r="DHJ56"/>
      <c r="DHK56"/>
      <c r="DHL56"/>
      <c r="DHM56"/>
      <c r="DHN56"/>
      <c r="DHO56"/>
      <c r="DHP56"/>
      <c r="DHQ56"/>
      <c r="DHR56"/>
      <c r="DHS56"/>
      <c r="DHT56"/>
      <c r="DHU56"/>
      <c r="DHV56"/>
      <c r="DHW56"/>
      <c r="DHX56"/>
      <c r="DHY56"/>
      <c r="DHZ56"/>
      <c r="DIA56"/>
      <c r="DIB56"/>
      <c r="DIC56"/>
      <c r="DID56"/>
      <c r="DIE56"/>
      <c r="DIF56"/>
      <c r="DIG56"/>
      <c r="DIH56"/>
      <c r="DII56"/>
      <c r="DIJ56"/>
      <c r="DIK56"/>
      <c r="DIL56"/>
      <c r="DIM56"/>
      <c r="DIN56"/>
      <c r="DIO56"/>
      <c r="DIP56"/>
      <c r="DIQ56"/>
      <c r="DIR56"/>
      <c r="DIS56"/>
      <c r="DIT56"/>
      <c r="DIU56"/>
      <c r="DIV56"/>
      <c r="DIW56"/>
      <c r="DIX56"/>
      <c r="DIY56"/>
      <c r="DIZ56"/>
      <c r="DJA56"/>
      <c r="DJB56"/>
      <c r="DJC56"/>
      <c r="DJD56"/>
      <c r="DJE56"/>
      <c r="DJF56"/>
      <c r="DJG56"/>
      <c r="DJH56"/>
      <c r="DJI56"/>
      <c r="DJJ56"/>
      <c r="DJK56"/>
      <c r="DJL56"/>
      <c r="DJM56"/>
      <c r="DJN56"/>
      <c r="DJO56"/>
      <c r="DJP56"/>
      <c r="DJQ56"/>
      <c r="DJR56"/>
      <c r="DJS56"/>
      <c r="DJT56"/>
      <c r="DJU56"/>
      <c r="DJV56"/>
      <c r="DJW56"/>
      <c r="DJX56"/>
      <c r="DJY56"/>
      <c r="DJZ56"/>
      <c r="DKA56"/>
      <c r="DKB56"/>
      <c r="DKC56"/>
      <c r="DKD56"/>
      <c r="DKE56"/>
      <c r="DKF56"/>
      <c r="DKG56"/>
      <c r="DKH56"/>
      <c r="DKI56"/>
      <c r="DKJ56"/>
      <c r="DKK56"/>
      <c r="DKL56"/>
      <c r="DKM56"/>
      <c r="DKN56"/>
      <c r="DKO56"/>
      <c r="DKP56"/>
      <c r="DKQ56"/>
      <c r="DKR56"/>
      <c r="DKS56"/>
      <c r="DKT56"/>
      <c r="DKU56"/>
      <c r="DKV56"/>
      <c r="DKW56"/>
      <c r="DKX56"/>
      <c r="DKY56"/>
      <c r="DKZ56"/>
      <c r="DLA56"/>
      <c r="DLB56"/>
      <c r="DLC56"/>
      <c r="DLD56"/>
      <c r="DLE56"/>
      <c r="DLF56"/>
      <c r="DLG56"/>
      <c r="DLH56"/>
      <c r="DLI56"/>
      <c r="DLJ56"/>
      <c r="DLK56"/>
      <c r="DLL56"/>
      <c r="DLM56"/>
      <c r="DLN56"/>
      <c r="DLO56"/>
      <c r="DLP56"/>
      <c r="DLQ56"/>
      <c r="DLR56"/>
      <c r="DLS56"/>
      <c r="DLT56"/>
      <c r="DLU56"/>
      <c r="DLV56"/>
      <c r="DLW56"/>
      <c r="DLX56"/>
      <c r="DLY56"/>
      <c r="DLZ56"/>
      <c r="DMA56"/>
      <c r="DMB56"/>
      <c r="DMC56"/>
      <c r="DMD56"/>
      <c r="DME56"/>
      <c r="DMF56"/>
      <c r="DMG56"/>
      <c r="DMH56"/>
      <c r="DMI56"/>
      <c r="DMJ56"/>
      <c r="DMK56"/>
      <c r="DML56"/>
      <c r="DMM56"/>
      <c r="DMN56"/>
      <c r="DMO56"/>
      <c r="DMP56"/>
      <c r="DMQ56"/>
      <c r="DMR56"/>
      <c r="DMS56"/>
      <c r="DMT56"/>
      <c r="DMU56"/>
      <c r="DMV56"/>
      <c r="DMW56"/>
      <c r="DMX56"/>
      <c r="DMY56"/>
      <c r="DMZ56"/>
      <c r="DNA56"/>
      <c r="DNB56"/>
      <c r="DNC56"/>
      <c r="DND56"/>
      <c r="DNE56"/>
      <c r="DNF56"/>
      <c r="DNG56"/>
      <c r="DNH56"/>
      <c r="DNI56"/>
      <c r="DNJ56"/>
      <c r="DNK56"/>
      <c r="DNL56"/>
      <c r="DNM56"/>
      <c r="DNN56"/>
      <c r="DNO56"/>
      <c r="DNP56"/>
      <c r="DNQ56"/>
      <c r="DNR56"/>
      <c r="DNS56"/>
      <c r="DNT56"/>
      <c r="DNU56"/>
      <c r="DNV56"/>
      <c r="DNW56"/>
      <c r="DNX56"/>
      <c r="DNY56"/>
      <c r="DNZ56"/>
      <c r="DOA56"/>
      <c r="DOB56"/>
      <c r="DOC56"/>
      <c r="DOD56"/>
      <c r="DOE56"/>
      <c r="DOF56"/>
      <c r="DOG56"/>
      <c r="DOH56"/>
      <c r="DOI56"/>
      <c r="DOJ56"/>
      <c r="DOK56"/>
      <c r="DOL56"/>
      <c r="DOM56"/>
      <c r="DON56"/>
      <c r="DOO56"/>
      <c r="DOP56"/>
      <c r="DOQ56"/>
      <c r="DOR56"/>
      <c r="DOS56"/>
      <c r="DOT56"/>
      <c r="DOU56"/>
      <c r="DOV56"/>
      <c r="DOW56"/>
      <c r="DOX56"/>
      <c r="DOY56"/>
      <c r="DOZ56"/>
      <c r="DPA56"/>
      <c r="DPB56"/>
      <c r="DPC56"/>
      <c r="DPD56"/>
      <c r="DPE56"/>
      <c r="DPF56"/>
      <c r="DPG56"/>
      <c r="DPH56"/>
      <c r="DPI56"/>
      <c r="DPJ56"/>
      <c r="DPK56"/>
      <c r="DPL56"/>
      <c r="DPM56"/>
      <c r="DPN56"/>
      <c r="DPO56"/>
      <c r="DPP56"/>
      <c r="DPQ56"/>
      <c r="DPR56"/>
      <c r="DPS56"/>
      <c r="DPT56"/>
      <c r="DPU56"/>
      <c r="DPV56"/>
      <c r="DPW56"/>
      <c r="DPX56"/>
      <c r="DPY56"/>
      <c r="DPZ56"/>
      <c r="DQA56"/>
      <c r="DQB56"/>
      <c r="DQC56"/>
      <c r="DQD56"/>
      <c r="DQE56"/>
      <c r="DQF56"/>
      <c r="DQG56"/>
      <c r="DQH56"/>
      <c r="DQI56"/>
      <c r="DQJ56"/>
      <c r="DQK56"/>
      <c r="DQL56"/>
      <c r="DQM56"/>
      <c r="DQN56"/>
      <c r="DQO56"/>
      <c r="DQP56"/>
      <c r="DQQ56"/>
      <c r="DQR56"/>
      <c r="DQS56"/>
      <c r="DQT56"/>
      <c r="DQU56"/>
      <c r="DQV56"/>
      <c r="DQW56"/>
      <c r="DQX56"/>
      <c r="DQY56"/>
      <c r="DQZ56"/>
      <c r="DRA56"/>
      <c r="DRB56"/>
      <c r="DRC56"/>
      <c r="DRD56"/>
      <c r="DRE56"/>
      <c r="DRF56"/>
      <c r="DRG56"/>
      <c r="DRH56"/>
      <c r="DRI56"/>
      <c r="DRJ56"/>
      <c r="DRK56"/>
      <c r="DRL56"/>
      <c r="DRM56"/>
      <c r="DRN56"/>
      <c r="DRO56"/>
      <c r="DRP56"/>
      <c r="DRQ56"/>
      <c r="DRR56"/>
      <c r="DRS56"/>
      <c r="DRT56"/>
      <c r="DRU56"/>
      <c r="DRV56"/>
      <c r="DRW56"/>
      <c r="DRX56"/>
      <c r="DRY56"/>
      <c r="DRZ56"/>
      <c r="DSA56"/>
      <c r="DSB56"/>
      <c r="DSC56"/>
      <c r="DSD56"/>
      <c r="DSE56"/>
      <c r="DSF56"/>
      <c r="DSG56"/>
      <c r="DSH56"/>
      <c r="DSI56"/>
      <c r="DSJ56"/>
      <c r="DSK56"/>
      <c r="DSL56"/>
      <c r="DSM56"/>
      <c r="DSN56"/>
      <c r="DSO56"/>
      <c r="DSP56"/>
      <c r="DSQ56"/>
      <c r="DSR56"/>
      <c r="DSS56"/>
      <c r="DST56"/>
      <c r="DSU56"/>
      <c r="DSV56"/>
      <c r="DSW56"/>
      <c r="DSX56"/>
      <c r="DSY56"/>
      <c r="DSZ56"/>
      <c r="DTA56"/>
      <c r="DTB56"/>
      <c r="DTC56"/>
      <c r="DTD56"/>
      <c r="DTE56"/>
      <c r="DTF56"/>
      <c r="DTG56"/>
      <c r="DTH56"/>
      <c r="DTI56"/>
      <c r="DTJ56"/>
      <c r="DTK56"/>
      <c r="DTL56"/>
      <c r="DTM56"/>
      <c r="DTN56"/>
      <c r="DTO56"/>
      <c r="DTP56"/>
      <c r="DTQ56"/>
      <c r="DTR56"/>
      <c r="DTS56"/>
      <c r="DTT56"/>
      <c r="DTU56"/>
      <c r="DTV56"/>
      <c r="DTW56"/>
      <c r="DTX56"/>
      <c r="DTY56"/>
      <c r="DTZ56"/>
      <c r="DUA56"/>
      <c r="DUB56"/>
      <c r="DUC56"/>
      <c r="DUD56"/>
      <c r="DUE56"/>
      <c r="DUF56"/>
      <c r="DUG56"/>
      <c r="DUH56"/>
      <c r="DUI56"/>
      <c r="DUJ56"/>
      <c r="DUK56"/>
      <c r="DUL56"/>
      <c r="DUM56"/>
      <c r="DUN56"/>
      <c r="DUO56"/>
      <c r="DUP56"/>
      <c r="DUQ56"/>
      <c r="DUR56"/>
      <c r="DUS56"/>
      <c r="DUT56"/>
      <c r="DUU56"/>
      <c r="DUV56"/>
      <c r="DUW56"/>
      <c r="DUX56"/>
      <c r="DUY56"/>
      <c r="DUZ56"/>
      <c r="DVA56"/>
      <c r="DVB56"/>
      <c r="DVC56"/>
      <c r="DVD56"/>
      <c r="DVE56"/>
      <c r="DVF56"/>
      <c r="DVG56"/>
      <c r="DVH56"/>
      <c r="DVI56"/>
      <c r="DVJ56"/>
      <c r="DVK56"/>
      <c r="DVL56"/>
      <c r="DVM56"/>
      <c r="DVN56"/>
      <c r="DVO56"/>
      <c r="DVP56"/>
      <c r="DVQ56"/>
      <c r="DVR56"/>
      <c r="DVS56"/>
      <c r="DVT56"/>
      <c r="DVU56"/>
      <c r="DVV56"/>
      <c r="DVW56"/>
      <c r="DVX56"/>
      <c r="DVY56"/>
      <c r="DVZ56"/>
      <c r="DWA56"/>
      <c r="DWB56"/>
      <c r="DWC56"/>
      <c r="DWD56"/>
      <c r="DWE56"/>
      <c r="DWF56"/>
      <c r="DWG56"/>
      <c r="DWH56"/>
      <c r="DWI56"/>
      <c r="DWJ56"/>
      <c r="DWK56"/>
      <c r="DWL56"/>
      <c r="DWM56"/>
      <c r="DWN56"/>
      <c r="DWO56"/>
      <c r="DWP56"/>
      <c r="DWQ56"/>
      <c r="DWR56"/>
      <c r="DWS56"/>
      <c r="DWT56"/>
      <c r="DWU56"/>
      <c r="DWV56"/>
      <c r="DWW56"/>
      <c r="DWX56"/>
      <c r="DWY56"/>
      <c r="DWZ56"/>
      <c r="DXA56"/>
      <c r="DXB56"/>
      <c r="DXC56"/>
      <c r="DXD56"/>
      <c r="DXE56"/>
      <c r="DXF56"/>
      <c r="DXG56"/>
      <c r="DXH56"/>
      <c r="DXI56"/>
      <c r="DXJ56"/>
      <c r="DXK56"/>
      <c r="DXL56"/>
      <c r="DXM56"/>
      <c r="DXN56"/>
      <c r="DXO56"/>
      <c r="DXP56"/>
      <c r="DXQ56"/>
      <c r="DXR56"/>
      <c r="DXS56"/>
      <c r="DXT56"/>
      <c r="DXU56"/>
      <c r="DXV56"/>
      <c r="DXW56"/>
      <c r="DXX56"/>
      <c r="DXY56"/>
      <c r="DXZ56"/>
      <c r="DYA56"/>
      <c r="DYB56"/>
      <c r="DYC56"/>
      <c r="DYD56"/>
      <c r="DYE56"/>
      <c r="DYF56"/>
      <c r="DYG56"/>
      <c r="DYH56"/>
      <c r="DYI56"/>
      <c r="DYJ56"/>
      <c r="DYK56"/>
      <c r="DYL56"/>
      <c r="DYM56"/>
      <c r="DYN56"/>
      <c r="DYO56"/>
      <c r="DYP56"/>
      <c r="DYQ56"/>
      <c r="DYR56"/>
      <c r="DYS56"/>
      <c r="DYT56"/>
      <c r="DYU56"/>
      <c r="DYV56"/>
      <c r="DYW56"/>
      <c r="DYX56"/>
      <c r="DYY56"/>
      <c r="DYZ56"/>
      <c r="DZA56"/>
      <c r="DZB56"/>
      <c r="DZC56"/>
      <c r="DZD56"/>
      <c r="DZE56"/>
      <c r="DZF56"/>
      <c r="DZG56"/>
      <c r="DZH56"/>
      <c r="DZI56"/>
      <c r="DZJ56"/>
      <c r="DZK56"/>
      <c r="DZL56"/>
      <c r="DZM56"/>
      <c r="DZN56"/>
      <c r="DZO56"/>
      <c r="DZP56"/>
      <c r="DZQ56"/>
      <c r="DZR56"/>
      <c r="DZS56"/>
      <c r="DZT56"/>
      <c r="DZU56"/>
      <c r="DZV56"/>
      <c r="DZW56"/>
      <c r="DZX56"/>
      <c r="DZY56"/>
      <c r="DZZ56"/>
      <c r="EAA56"/>
      <c r="EAB56"/>
      <c r="EAC56"/>
      <c r="EAD56"/>
      <c r="EAE56"/>
      <c r="EAF56"/>
      <c r="EAG56"/>
      <c r="EAH56"/>
      <c r="EAI56"/>
      <c r="EAJ56"/>
      <c r="EAK56"/>
      <c r="EAL56"/>
      <c r="EAM56"/>
      <c r="EAN56"/>
      <c r="EAO56"/>
      <c r="EAP56"/>
      <c r="EAQ56"/>
      <c r="EAR56"/>
      <c r="EAS56"/>
      <c r="EAT56"/>
      <c r="EAU56"/>
      <c r="EAV56"/>
      <c r="EAW56"/>
      <c r="EAX56"/>
      <c r="EAY56"/>
      <c r="EAZ56"/>
      <c r="EBA56"/>
      <c r="EBB56"/>
      <c r="EBC56"/>
      <c r="EBD56"/>
      <c r="EBE56"/>
      <c r="EBF56"/>
      <c r="EBG56"/>
      <c r="EBH56"/>
      <c r="EBI56"/>
      <c r="EBJ56"/>
      <c r="EBK56"/>
      <c r="EBL56"/>
      <c r="EBM56"/>
      <c r="EBN56"/>
      <c r="EBO56"/>
      <c r="EBP56"/>
      <c r="EBQ56"/>
      <c r="EBR56"/>
      <c r="EBS56"/>
      <c r="EBT56"/>
      <c r="EBU56"/>
      <c r="EBV56"/>
      <c r="EBW56"/>
      <c r="EBX56"/>
      <c r="EBY56"/>
      <c r="EBZ56"/>
      <c r="ECA56"/>
      <c r="ECB56"/>
      <c r="ECC56"/>
      <c r="ECD56"/>
      <c r="ECE56"/>
      <c r="ECF56"/>
      <c r="ECG56"/>
      <c r="ECH56"/>
      <c r="ECI56"/>
      <c r="ECJ56"/>
      <c r="ECK56"/>
      <c r="ECL56"/>
      <c r="ECM56"/>
      <c r="ECN56"/>
      <c r="ECO56"/>
      <c r="ECP56"/>
      <c r="ECQ56"/>
      <c r="ECR56"/>
      <c r="ECS56"/>
      <c r="ECT56"/>
      <c r="ECU56"/>
      <c r="ECV56"/>
      <c r="ECW56"/>
      <c r="ECX56"/>
      <c r="ECY56"/>
      <c r="ECZ56"/>
      <c r="EDA56"/>
      <c r="EDB56"/>
      <c r="EDC56"/>
      <c r="EDD56"/>
      <c r="EDE56"/>
      <c r="EDF56"/>
      <c r="EDG56"/>
      <c r="EDH56"/>
      <c r="EDI56"/>
      <c r="EDJ56"/>
      <c r="EDK56"/>
      <c r="EDL56"/>
      <c r="EDM56"/>
      <c r="EDN56"/>
      <c r="EDO56"/>
      <c r="EDP56"/>
      <c r="EDQ56"/>
      <c r="EDR56"/>
      <c r="EDS56"/>
      <c r="EDT56"/>
      <c r="EDU56"/>
      <c r="EDV56"/>
      <c r="EDW56"/>
      <c r="EDX56"/>
      <c r="EDY56"/>
      <c r="EDZ56"/>
      <c r="EEA56"/>
      <c r="EEB56"/>
      <c r="EEC56"/>
      <c r="EED56"/>
      <c r="EEE56"/>
      <c r="EEF56"/>
      <c r="EEG56"/>
      <c r="EEH56"/>
      <c r="EEI56"/>
      <c r="EEJ56"/>
      <c r="EEK56"/>
      <c r="EEL56"/>
      <c r="EEM56"/>
      <c r="EEN56"/>
      <c r="EEO56"/>
      <c r="EEP56"/>
      <c r="EEQ56"/>
      <c r="EER56"/>
      <c r="EES56"/>
      <c r="EET56"/>
      <c r="EEU56"/>
      <c r="EEV56"/>
      <c r="EEW56"/>
      <c r="EEX56"/>
      <c r="EEY56"/>
      <c r="EEZ56"/>
      <c r="EFA56"/>
      <c r="EFB56"/>
      <c r="EFC56"/>
      <c r="EFD56"/>
      <c r="EFE56"/>
      <c r="EFF56"/>
      <c r="EFG56"/>
      <c r="EFH56"/>
      <c r="EFI56"/>
      <c r="EFJ56"/>
      <c r="EFK56"/>
      <c r="EFL56"/>
      <c r="EFM56"/>
      <c r="EFN56"/>
      <c r="EFO56"/>
      <c r="EFP56"/>
      <c r="EFQ56"/>
      <c r="EFR56"/>
      <c r="EFS56"/>
      <c r="EFT56"/>
      <c r="EFU56"/>
      <c r="EFV56"/>
      <c r="EFW56"/>
      <c r="EFX56"/>
      <c r="EFY56"/>
      <c r="EFZ56"/>
      <c r="EGA56"/>
      <c r="EGB56"/>
      <c r="EGC56"/>
      <c r="EGD56"/>
      <c r="EGE56"/>
      <c r="EGF56"/>
      <c r="EGG56"/>
      <c r="EGH56"/>
      <c r="EGI56"/>
      <c r="EGJ56"/>
      <c r="EGK56"/>
      <c r="EGL56"/>
      <c r="EGM56"/>
      <c r="EGN56"/>
      <c r="EGO56"/>
      <c r="EGP56"/>
      <c r="EGQ56"/>
      <c r="EGR56"/>
      <c r="EGS56"/>
      <c r="EGT56"/>
      <c r="EGU56"/>
      <c r="EGV56"/>
      <c r="EGW56"/>
      <c r="EGX56"/>
      <c r="EGY56"/>
      <c r="EGZ56"/>
      <c r="EHA56"/>
      <c r="EHB56"/>
      <c r="EHC56"/>
      <c r="EHD56"/>
      <c r="EHE56"/>
      <c r="EHF56"/>
      <c r="EHG56"/>
      <c r="EHH56"/>
      <c r="EHI56"/>
      <c r="EHJ56"/>
      <c r="EHK56"/>
      <c r="EHL56"/>
      <c r="EHM56"/>
      <c r="EHN56"/>
      <c r="EHO56"/>
      <c r="EHP56"/>
      <c r="EHQ56"/>
      <c r="EHR56"/>
      <c r="EHS56"/>
      <c r="EHT56"/>
      <c r="EHU56"/>
      <c r="EHV56"/>
      <c r="EHW56"/>
      <c r="EHX56"/>
      <c r="EHY56"/>
      <c r="EHZ56"/>
      <c r="EIA56"/>
      <c r="EIB56"/>
      <c r="EIC56"/>
      <c r="EID56"/>
      <c r="EIE56"/>
      <c r="EIF56"/>
      <c r="EIG56"/>
      <c r="EIH56"/>
      <c r="EII56"/>
      <c r="EIJ56"/>
      <c r="EIK56"/>
      <c r="EIL56"/>
      <c r="EIM56"/>
      <c r="EIN56"/>
      <c r="EIO56"/>
      <c r="EIP56"/>
      <c r="EIQ56"/>
      <c r="EIR56"/>
      <c r="EIS56"/>
      <c r="EIT56"/>
      <c r="EIU56"/>
      <c r="EIV56"/>
      <c r="EIW56"/>
      <c r="EIX56"/>
      <c r="EIY56"/>
      <c r="EIZ56"/>
      <c r="EJA56"/>
      <c r="EJB56"/>
      <c r="EJC56"/>
      <c r="EJD56"/>
      <c r="EJE56"/>
      <c r="EJF56"/>
      <c r="EJG56"/>
      <c r="EJH56"/>
      <c r="EJI56"/>
      <c r="EJJ56"/>
      <c r="EJK56"/>
      <c r="EJL56"/>
      <c r="EJM56"/>
      <c r="EJN56"/>
      <c r="EJO56"/>
      <c r="EJP56"/>
      <c r="EJQ56"/>
      <c r="EJR56"/>
      <c r="EJS56"/>
      <c r="EJT56"/>
      <c r="EJU56"/>
      <c r="EJV56"/>
      <c r="EJW56"/>
      <c r="EJX56"/>
      <c r="EJY56"/>
      <c r="EJZ56"/>
      <c r="EKA56"/>
      <c r="EKB56"/>
      <c r="EKC56"/>
      <c r="EKD56"/>
      <c r="EKE56"/>
      <c r="EKF56"/>
      <c r="EKG56"/>
      <c r="EKH56"/>
      <c r="EKI56"/>
      <c r="EKJ56"/>
      <c r="EKK56"/>
      <c r="EKL56"/>
      <c r="EKM56"/>
      <c r="EKN56"/>
      <c r="EKO56"/>
      <c r="EKP56"/>
      <c r="EKQ56"/>
      <c r="EKR56"/>
      <c r="EKS56"/>
      <c r="EKT56"/>
      <c r="EKU56"/>
      <c r="EKV56"/>
      <c r="EKW56"/>
      <c r="EKX56"/>
      <c r="EKY56"/>
      <c r="EKZ56"/>
      <c r="ELA56"/>
      <c r="ELB56"/>
      <c r="ELC56"/>
      <c r="ELD56"/>
      <c r="ELE56"/>
      <c r="ELF56"/>
      <c r="ELG56"/>
      <c r="ELH56"/>
      <c r="ELI56"/>
      <c r="ELJ56"/>
      <c r="ELK56"/>
      <c r="ELL56"/>
      <c r="ELM56"/>
      <c r="ELN56"/>
      <c r="ELO56"/>
      <c r="ELP56"/>
      <c r="ELQ56"/>
      <c r="ELR56"/>
      <c r="ELS56"/>
      <c r="ELT56"/>
      <c r="ELU56"/>
      <c r="ELV56"/>
      <c r="ELW56"/>
      <c r="ELX56"/>
      <c r="ELY56"/>
      <c r="ELZ56"/>
      <c r="EMA56"/>
      <c r="EMB56"/>
      <c r="EMC56"/>
      <c r="EMD56"/>
      <c r="EME56"/>
      <c r="EMF56"/>
      <c r="EMG56"/>
      <c r="EMH56"/>
      <c r="EMI56"/>
      <c r="EMJ56"/>
      <c r="EMK56"/>
      <c r="EML56"/>
      <c r="EMM56"/>
      <c r="EMN56"/>
      <c r="EMO56"/>
      <c r="EMP56"/>
      <c r="EMQ56"/>
      <c r="EMR56"/>
      <c r="EMS56"/>
      <c r="EMT56"/>
      <c r="EMU56"/>
      <c r="EMV56"/>
      <c r="EMW56"/>
      <c r="EMX56"/>
      <c r="EMY56"/>
      <c r="EMZ56"/>
      <c r="ENA56"/>
      <c r="ENB56"/>
      <c r="ENC56"/>
      <c r="END56"/>
      <c r="ENE56"/>
      <c r="ENF56"/>
      <c r="ENG56"/>
      <c r="ENH56"/>
      <c r="ENI56"/>
      <c r="ENJ56"/>
      <c r="ENK56"/>
      <c r="ENL56"/>
      <c r="ENM56"/>
      <c r="ENN56"/>
      <c r="ENO56"/>
      <c r="ENP56"/>
      <c r="ENQ56"/>
      <c r="ENR56"/>
      <c r="ENS56"/>
      <c r="ENT56"/>
      <c r="ENU56"/>
      <c r="ENV56"/>
      <c r="ENW56"/>
      <c r="ENX56"/>
      <c r="ENY56"/>
      <c r="ENZ56"/>
      <c r="EOA56"/>
      <c r="EOB56"/>
      <c r="EOC56"/>
      <c r="EOD56"/>
      <c r="EOE56"/>
      <c r="EOF56"/>
      <c r="EOG56"/>
      <c r="EOH56"/>
      <c r="EOI56"/>
      <c r="EOJ56"/>
      <c r="EOK56"/>
      <c r="EOL56"/>
      <c r="EOM56"/>
      <c r="EON56"/>
      <c r="EOO56"/>
      <c r="EOP56"/>
      <c r="EOQ56"/>
      <c r="EOR56"/>
      <c r="EOS56"/>
      <c r="EOT56"/>
      <c r="EOU56"/>
      <c r="EOV56"/>
      <c r="EOW56"/>
      <c r="EOX56"/>
      <c r="EOY56"/>
      <c r="EOZ56"/>
      <c r="EPA56"/>
      <c r="EPB56"/>
      <c r="EPC56"/>
      <c r="EPD56"/>
      <c r="EPE56"/>
      <c r="EPF56"/>
      <c r="EPG56"/>
      <c r="EPH56"/>
      <c r="EPI56"/>
      <c r="EPJ56"/>
      <c r="EPK56"/>
      <c r="EPL56"/>
      <c r="EPM56"/>
      <c r="EPN56"/>
      <c r="EPO56"/>
      <c r="EPP56"/>
      <c r="EPQ56"/>
      <c r="EPR56"/>
      <c r="EPS56"/>
      <c r="EPT56"/>
      <c r="EPU56"/>
      <c r="EPV56"/>
      <c r="EPW56"/>
      <c r="EPX56"/>
      <c r="EPY56"/>
      <c r="EPZ56"/>
      <c r="EQA56"/>
      <c r="EQB56"/>
      <c r="EQC56"/>
      <c r="EQD56"/>
      <c r="EQE56"/>
      <c r="EQF56"/>
      <c r="EQG56"/>
      <c r="EQH56"/>
      <c r="EQI56"/>
      <c r="EQJ56"/>
      <c r="EQK56"/>
      <c r="EQL56"/>
      <c r="EQM56"/>
      <c r="EQN56"/>
      <c r="EQO56"/>
      <c r="EQP56"/>
      <c r="EQQ56"/>
      <c r="EQR56"/>
      <c r="EQS56"/>
      <c r="EQT56"/>
      <c r="EQU56"/>
      <c r="EQV56"/>
      <c r="EQW56"/>
      <c r="EQX56"/>
      <c r="EQY56"/>
      <c r="EQZ56"/>
      <c r="ERA56"/>
      <c r="ERB56"/>
      <c r="ERC56"/>
      <c r="ERD56"/>
      <c r="ERE56"/>
      <c r="ERF56"/>
      <c r="ERG56"/>
      <c r="ERH56"/>
      <c r="ERI56"/>
      <c r="ERJ56"/>
      <c r="ERK56"/>
      <c r="ERL56"/>
      <c r="ERM56"/>
      <c r="ERN56"/>
      <c r="ERO56"/>
      <c r="ERP56"/>
      <c r="ERQ56"/>
      <c r="ERR56"/>
      <c r="ERS56"/>
      <c r="ERT56"/>
      <c r="ERU56"/>
      <c r="ERV56"/>
      <c r="ERW56"/>
      <c r="ERX56"/>
      <c r="ERY56"/>
      <c r="ERZ56"/>
      <c r="ESA56"/>
      <c r="ESB56"/>
      <c r="ESC56"/>
      <c r="ESD56"/>
      <c r="ESE56"/>
      <c r="ESF56"/>
      <c r="ESG56"/>
      <c r="ESH56"/>
      <c r="ESI56"/>
      <c r="ESJ56"/>
      <c r="ESK56"/>
      <c r="ESL56"/>
      <c r="ESM56"/>
      <c r="ESN56"/>
      <c r="ESO56"/>
      <c r="ESP56"/>
      <c r="ESQ56"/>
      <c r="ESR56"/>
      <c r="ESS56"/>
      <c r="EST56"/>
      <c r="ESU56"/>
      <c r="ESV56"/>
      <c r="ESW56"/>
      <c r="ESX56"/>
      <c r="ESY56"/>
      <c r="ESZ56"/>
      <c r="ETA56"/>
      <c r="ETB56"/>
      <c r="ETC56"/>
      <c r="ETD56"/>
      <c r="ETE56"/>
      <c r="ETF56"/>
      <c r="ETG56"/>
      <c r="ETH56"/>
      <c r="ETI56"/>
      <c r="ETJ56"/>
      <c r="ETK56"/>
      <c r="ETL56"/>
      <c r="ETM56"/>
      <c r="ETN56"/>
      <c r="ETO56"/>
      <c r="ETP56"/>
      <c r="ETQ56"/>
      <c r="ETR56"/>
      <c r="ETS56"/>
      <c r="ETT56"/>
      <c r="ETU56"/>
      <c r="ETV56"/>
      <c r="ETW56"/>
      <c r="ETX56"/>
      <c r="ETY56"/>
      <c r="ETZ56"/>
      <c r="EUA56"/>
      <c r="EUB56"/>
      <c r="EUC56"/>
      <c r="EUD56"/>
      <c r="EUE56"/>
      <c r="EUF56"/>
      <c r="EUG56"/>
      <c r="EUH56"/>
      <c r="EUI56"/>
      <c r="EUJ56"/>
      <c r="EUK56"/>
      <c r="EUL56"/>
      <c r="EUM56"/>
      <c r="EUN56"/>
      <c r="EUO56"/>
      <c r="EUP56"/>
      <c r="EUQ56"/>
      <c r="EUR56"/>
      <c r="EUS56"/>
      <c r="EUT56"/>
      <c r="EUU56"/>
      <c r="EUV56"/>
      <c r="EUW56"/>
      <c r="EUX56"/>
      <c r="EUY56"/>
      <c r="EUZ56"/>
      <c r="EVA56"/>
      <c r="EVB56"/>
      <c r="EVC56"/>
      <c r="EVD56"/>
      <c r="EVE56"/>
      <c r="EVF56"/>
      <c r="EVG56"/>
      <c r="EVH56"/>
      <c r="EVI56"/>
      <c r="EVJ56"/>
      <c r="EVK56"/>
      <c r="EVL56"/>
      <c r="EVM56"/>
      <c r="EVN56"/>
      <c r="EVO56"/>
      <c r="EVP56"/>
    </row>
    <row r="57" spans="1:3968" s="8" customFormat="1">
      <c r="A57" t="s">
        <v>215</v>
      </c>
      <c r="B57" s="8" t="str">
        <f t="shared" si="12"/>
        <v>BOTTOM_ELEV</v>
      </c>
      <c r="C57" s="15">
        <f t="shared" si="13"/>
        <v>19.971250000000001</v>
      </c>
      <c r="D57" s="15">
        <f t="shared" si="14"/>
        <v>19.9175</v>
      </c>
      <c r="E57" s="15">
        <f t="shared" si="15"/>
        <v>19.8675</v>
      </c>
      <c r="F57" s="15">
        <f t="shared" si="16"/>
        <v>19.817499999999999</v>
      </c>
      <c r="G57" s="15">
        <f t="shared" si="17"/>
        <v>19.767499999999998</v>
      </c>
      <c r="H57" s="15">
        <f t="shared" si="18"/>
        <v>19.717500000000001</v>
      </c>
      <c r="I57" s="15">
        <f t="shared" si="19"/>
        <v>19.6675</v>
      </c>
      <c r="J57" s="15">
        <f t="shared" si="20"/>
        <v>19.6175</v>
      </c>
      <c r="K57" s="15">
        <f t="shared" si="21"/>
        <v>19.567499999999999</v>
      </c>
      <c r="L57" s="15">
        <f t="shared" si="22"/>
        <v>19.517499999999998</v>
      </c>
      <c r="M57" s="15">
        <f t="shared" si="23"/>
        <v>19.467500000000001</v>
      </c>
      <c r="N57" s="15">
        <f t="shared" si="24"/>
        <v>19.4175</v>
      </c>
      <c r="O57" s="15">
        <f t="shared" si="25"/>
        <v>19.3675</v>
      </c>
      <c r="P57" s="15">
        <f t="shared" si="26"/>
        <v>19.317499999999999</v>
      </c>
      <c r="Q57" s="15">
        <f t="shared" si="27"/>
        <v>19.267499999999998</v>
      </c>
      <c r="R57" s="15">
        <f t="shared" si="28"/>
        <v>19.217500000000001</v>
      </c>
      <c r="S57" s="15">
        <f t="shared" si="29"/>
        <v>19.1675</v>
      </c>
      <c r="T57" s="15">
        <f t="shared" si="30"/>
        <v>19.1175</v>
      </c>
      <c r="U57" s="15">
        <f t="shared" si="31"/>
        <v>19.067499999999999</v>
      </c>
      <c r="V57" s="15">
        <f t="shared" si="32"/>
        <v>19.017499999999998</v>
      </c>
      <c r="W57" s="15">
        <f t="shared" si="33"/>
        <v>18.967500000000001</v>
      </c>
      <c r="X57" s="15">
        <f t="shared" si="34"/>
        <v>18.9175</v>
      </c>
      <c r="Y57" s="15">
        <f t="shared" si="35"/>
        <v>18.8675</v>
      </c>
      <c r="Z57" s="15">
        <f t="shared" si="36"/>
        <v>18.817499999999999</v>
      </c>
      <c r="AA57" s="15">
        <f t="shared" si="37"/>
        <v>18.767499999999998</v>
      </c>
      <c r="AB57" s="15">
        <f t="shared" si="38"/>
        <v>18.717500000000001</v>
      </c>
      <c r="AC57" s="15">
        <f t="shared" si="39"/>
        <v>18.6675</v>
      </c>
      <c r="AD57" s="15">
        <f t="shared" si="40"/>
        <v>18.6175</v>
      </c>
      <c r="AE57" s="15">
        <f t="shared" si="41"/>
        <v>18.567499999999999</v>
      </c>
      <c r="AF57" s="15">
        <f t="shared" si="42"/>
        <v>18.517499999999998</v>
      </c>
      <c r="AG57" s="15">
        <f t="shared" si="43"/>
        <v>18.467500000000001</v>
      </c>
      <c r="AH57" s="15">
        <f t="shared" si="44"/>
        <v>18.4175</v>
      </c>
      <c r="AI57" s="15">
        <f t="shared" si="45"/>
        <v>18.3675</v>
      </c>
      <c r="AJ57" s="15">
        <f t="shared" si="46"/>
        <v>18.317499999999999</v>
      </c>
      <c r="AK57" s="15">
        <f t="shared" si="47"/>
        <v>18.267499999999998</v>
      </c>
      <c r="AL57" s="15">
        <f t="shared" si="48"/>
        <v>18.217500000000001</v>
      </c>
      <c r="AM57" s="15">
        <f t="shared" si="49"/>
        <v>18.1675</v>
      </c>
      <c r="AN57" s="15">
        <f t="shared" si="50"/>
        <v>18.12</v>
      </c>
      <c r="AO57" s="15">
        <f t="shared" si="51"/>
        <v>18.077500000000001</v>
      </c>
      <c r="AP57" s="15">
        <f t="shared" si="52"/>
        <v>18.04</v>
      </c>
      <c r="AQ57" s="15">
        <f t="shared" si="53"/>
        <v>18.0075</v>
      </c>
      <c r="AR57" s="15">
        <f t="shared" si="54"/>
        <v>17.98</v>
      </c>
      <c r="AS57" s="15">
        <f t="shared" si="55"/>
        <v>17.954999999999998</v>
      </c>
      <c r="AT57" s="15">
        <f t="shared" si="56"/>
        <v>17.93</v>
      </c>
      <c r="AU57" s="15">
        <f t="shared" si="57"/>
        <v>17.905000000000001</v>
      </c>
      <c r="AV57" s="15">
        <f t="shared" si="58"/>
        <v>17.88</v>
      </c>
      <c r="AW57" s="15">
        <f t="shared" si="59"/>
        <v>17.855</v>
      </c>
      <c r="AX57" s="15">
        <f t="shared" si="60"/>
        <v>17.829999999999998</v>
      </c>
      <c r="AY57" s="15">
        <f t="shared" si="61"/>
        <v>17.805</v>
      </c>
      <c r="AZ57" s="15">
        <f t="shared" si="62"/>
        <v>17.78</v>
      </c>
      <c r="BA57" s="15">
        <f t="shared" si="63"/>
        <v>17.754999999999999</v>
      </c>
      <c r="BB57" s="15">
        <f t="shared" si="64"/>
        <v>17.73</v>
      </c>
      <c r="BC57" s="15">
        <f t="shared" si="65"/>
        <v>17.704999999999998</v>
      </c>
      <c r="BD57" s="15">
        <f t="shared" si="66"/>
        <v>17.68</v>
      </c>
      <c r="BE57" s="15">
        <f t="shared" si="67"/>
        <v>17.655000000000001</v>
      </c>
      <c r="BF57" s="15">
        <f t="shared" si="68"/>
        <v>17.63</v>
      </c>
      <c r="BG57" s="15">
        <f t="shared" si="69"/>
        <v>17.605</v>
      </c>
      <c r="BH57" s="15">
        <f t="shared" si="70"/>
        <v>17.579999999999998</v>
      </c>
      <c r="BI57" s="15">
        <f t="shared" si="71"/>
        <v>17.557499999999997</v>
      </c>
      <c r="BJ57" s="15">
        <f t="shared" si="72"/>
        <v>17.54</v>
      </c>
      <c r="BK57" s="15">
        <f t="shared" si="73"/>
        <v>17.526250000000001</v>
      </c>
      <c r="BL57" s="15">
        <f t="shared" si="74"/>
        <v>17.515000000000001</v>
      </c>
      <c r="BM57" s="15">
        <f t="shared" si="75"/>
        <v>17.506250000000001</v>
      </c>
      <c r="BN57" s="15">
        <f t="shared" si="76"/>
        <v>17.5</v>
      </c>
      <c r="BO57" s="15">
        <f t="shared" si="77"/>
        <v>17.493749999999999</v>
      </c>
      <c r="BP57" s="15">
        <f t="shared" si="78"/>
        <v>17.484999999999999</v>
      </c>
      <c r="BQ57" s="15">
        <f t="shared" si="79"/>
        <v>17.473749999999999</v>
      </c>
      <c r="BR57" s="15">
        <f t="shared" si="80"/>
        <v>17.46</v>
      </c>
      <c r="BS57" s="15">
        <f t="shared" si="81"/>
        <v>17.442499999999999</v>
      </c>
      <c r="BT57" s="15">
        <f t="shared" si="82"/>
        <v>17.420000000000002</v>
      </c>
      <c r="BU57" s="15">
        <f t="shared" si="83"/>
        <v>17.395</v>
      </c>
      <c r="BV57" s="15">
        <f t="shared" si="84"/>
        <v>17.37</v>
      </c>
      <c r="BW57" s="15">
        <f t="shared" si="85"/>
        <v>17.344999999999999</v>
      </c>
      <c r="BX57" s="15">
        <f t="shared" si="86"/>
        <v>17.32</v>
      </c>
      <c r="BY57" s="15">
        <f t="shared" si="87"/>
        <v>17.295000000000002</v>
      </c>
      <c r="BZ57" s="15">
        <f t="shared" si="88"/>
        <v>17.27</v>
      </c>
      <c r="CA57" s="15">
        <f t="shared" si="89"/>
        <v>17.245000000000001</v>
      </c>
      <c r="CB57" s="15">
        <f t="shared" si="90"/>
        <v>17.22</v>
      </c>
      <c r="CC57" s="15">
        <f t="shared" si="91"/>
        <v>17.195</v>
      </c>
      <c r="CD57" s="15">
        <f t="shared" si="92"/>
        <v>17.170000000000002</v>
      </c>
      <c r="CE57" s="15">
        <f t="shared" si="93"/>
        <v>17.145</v>
      </c>
      <c r="CF57" s="15">
        <f t="shared" si="94"/>
        <v>17.12</v>
      </c>
      <c r="CG57" s="15">
        <f t="shared" si="95"/>
        <v>17.094999999999999</v>
      </c>
      <c r="CH57" s="15">
        <f t="shared" si="96"/>
        <v>17.07</v>
      </c>
      <c r="CI57" s="15">
        <f t="shared" si="97"/>
        <v>17.045000000000002</v>
      </c>
      <c r="CJ57" s="15">
        <f t="shared" si="98"/>
        <v>17.02</v>
      </c>
      <c r="CK57" s="15">
        <f t="shared" si="99"/>
        <v>16.995000000000001</v>
      </c>
      <c r="CL57" s="15">
        <f t="shared" si="100"/>
        <v>16.967500000000001</v>
      </c>
      <c r="CM57" s="15">
        <f t="shared" si="101"/>
        <v>16.934999999999999</v>
      </c>
      <c r="CN57" s="15">
        <f t="shared" si="102"/>
        <v>16.897500000000001</v>
      </c>
      <c r="CO57" s="15">
        <f t="shared" si="103"/>
        <v>16.855</v>
      </c>
      <c r="CP57" s="15">
        <f t="shared" si="104"/>
        <v>16.807500000000001</v>
      </c>
      <c r="CQ57" s="15">
        <f t="shared" si="105"/>
        <v>16.7575</v>
      </c>
      <c r="CR57" s="15">
        <f t="shared" si="106"/>
        <v>16.7075</v>
      </c>
      <c r="CS57" s="15">
        <f t="shared" si="107"/>
        <v>16.657499999999999</v>
      </c>
      <c r="CT57" s="15">
        <f t="shared" si="108"/>
        <v>16.607500000000002</v>
      </c>
      <c r="CU57" s="15">
        <f t="shared" si="109"/>
        <v>16.557500000000001</v>
      </c>
      <c r="CV57" s="15">
        <f t="shared" si="110"/>
        <v>16.5075</v>
      </c>
      <c r="CW57" s="15">
        <f t="shared" si="111"/>
        <v>16.4575</v>
      </c>
      <c r="CX57" s="15">
        <f t="shared" si="112"/>
        <v>16.407499999999999</v>
      </c>
      <c r="CY57" s="15">
        <f t="shared" si="113"/>
        <v>16.357500000000002</v>
      </c>
      <c r="CZ57" s="15">
        <f t="shared" si="114"/>
        <v>16.307500000000001</v>
      </c>
      <c r="DA57" s="15">
        <f t="shared" si="115"/>
        <v>16.2575</v>
      </c>
      <c r="DB57" s="15">
        <f t="shared" si="116"/>
        <v>16.2075</v>
      </c>
      <c r="DC57" s="15">
        <f t="shared" si="117"/>
        <v>16.157499999999999</v>
      </c>
      <c r="DD57" s="15">
        <f t="shared" si="118"/>
        <v>16.107500000000002</v>
      </c>
      <c r="DE57" s="15">
        <f t="shared" si="119"/>
        <v>16.057500000000001</v>
      </c>
      <c r="DF57" s="15">
        <f t="shared" si="120"/>
        <v>16.0075</v>
      </c>
      <c r="DG57" s="15">
        <f t="shared" si="121"/>
        <v>15.9575</v>
      </c>
      <c r="DH57" s="15">
        <f t="shared" si="122"/>
        <v>15.907499999999999</v>
      </c>
      <c r="DI57" s="15">
        <f t="shared" si="123"/>
        <v>15.8575</v>
      </c>
      <c r="DJ57" s="15">
        <f t="shared" si="124"/>
        <v>15.807500000000001</v>
      </c>
      <c r="DK57" s="15">
        <f t="shared" si="125"/>
        <v>15.7575</v>
      </c>
      <c r="DL57" s="15">
        <f t="shared" si="126"/>
        <v>15.7075</v>
      </c>
      <c r="DM57" s="15">
        <f t="shared" si="127"/>
        <v>15.657499999999999</v>
      </c>
      <c r="DN57" s="15">
        <f t="shared" si="128"/>
        <v>15.6075</v>
      </c>
      <c r="DO57" s="15">
        <f t="shared" si="129"/>
        <v>15.557500000000001</v>
      </c>
      <c r="DP57" s="15">
        <f t="shared" si="130"/>
        <v>15.5075</v>
      </c>
      <c r="DQ57" s="15">
        <f t="shared" si="131"/>
        <v>15.4575</v>
      </c>
      <c r="DR57" s="15">
        <f t="shared" si="132"/>
        <v>15.407499999999999</v>
      </c>
      <c r="DS57" s="15">
        <f t="shared" si="133"/>
        <v>15.3575</v>
      </c>
      <c r="DT57" s="15">
        <f t="shared" si="134"/>
        <v>15.307500000000001</v>
      </c>
      <c r="DU57" s="15">
        <f t="shared" si="135"/>
        <v>15.2575</v>
      </c>
      <c r="DV57" s="15">
        <f t="shared" si="136"/>
        <v>15.2075</v>
      </c>
      <c r="DW57" s="15">
        <f t="shared" si="137"/>
        <v>15.157499999999999</v>
      </c>
      <c r="DX57" s="15">
        <f t="shared" si="138"/>
        <v>15.1075</v>
      </c>
      <c r="DY57" s="15">
        <f t="shared" si="139"/>
        <v>15.057500000000001</v>
      </c>
      <c r="DZ57" s="15">
        <f t="shared" si="140"/>
        <v>15.0075</v>
      </c>
      <c r="EA57" s="15">
        <f t="shared" si="141"/>
        <v>14.9575</v>
      </c>
      <c r="EB57" s="15">
        <f t="shared" si="142"/>
        <v>14.907499999999999</v>
      </c>
      <c r="EC57" s="15">
        <f t="shared" si="143"/>
        <v>14.8575</v>
      </c>
      <c r="ED57" s="15">
        <f t="shared" si="144"/>
        <v>14.807500000000001</v>
      </c>
      <c r="EE57" s="15">
        <f t="shared" si="145"/>
        <v>14.7575</v>
      </c>
      <c r="EF57" s="15">
        <f t="shared" si="146"/>
        <v>14.7075</v>
      </c>
      <c r="EG57" s="15">
        <f t="shared" si="147"/>
        <v>14.657499999999999</v>
      </c>
      <c r="EH57" s="15">
        <f t="shared" si="148"/>
        <v>14.6075</v>
      </c>
      <c r="EI57" s="15">
        <f t="shared" si="149"/>
        <v>14.557500000000001</v>
      </c>
      <c r="EJ57" s="15">
        <f t="shared" si="150"/>
        <v>14.5075</v>
      </c>
      <c r="EK57" s="15">
        <f t="shared" si="151"/>
        <v>14.4575</v>
      </c>
      <c r="EL57" s="15">
        <f t="shared" si="152"/>
        <v>14.407499999999999</v>
      </c>
      <c r="EM57" s="15">
        <f t="shared" si="153"/>
        <v>14.3575</v>
      </c>
      <c r="EN57" s="15">
        <f t="shared" si="154"/>
        <v>14.307500000000001</v>
      </c>
      <c r="EO57" s="15">
        <f t="shared" si="155"/>
        <v>14.2575</v>
      </c>
      <c r="EP57" s="15">
        <f t="shared" si="156"/>
        <v>14.2075</v>
      </c>
      <c r="EQ57" s="15">
        <f t="shared" si="157"/>
        <v>14.157499999999999</v>
      </c>
      <c r="ER57" s="15">
        <f t="shared" si="158"/>
        <v>14.1075</v>
      </c>
      <c r="ES57" s="15">
        <f t="shared" si="159"/>
        <v>14.057500000000001</v>
      </c>
      <c r="ET57" s="15">
        <f t="shared" si="160"/>
        <v>14.0075</v>
      </c>
      <c r="EU57" s="15">
        <f t="shared" si="161"/>
        <v>13.9575</v>
      </c>
      <c r="EV57" s="15">
        <f t="shared" si="162"/>
        <v>13.907499999999999</v>
      </c>
      <c r="EW57" s="15">
        <f t="shared" si="163"/>
        <v>13.8575</v>
      </c>
      <c r="EX57" s="15">
        <f t="shared" si="164"/>
        <v>13.807500000000001</v>
      </c>
      <c r="EY57" s="15">
        <f t="shared" si="165"/>
        <v>13.7575</v>
      </c>
      <c r="EZ57" s="15">
        <f t="shared" si="166"/>
        <v>13.7075</v>
      </c>
      <c r="FA57" s="15">
        <f t="shared" si="167"/>
        <v>13.657499999999999</v>
      </c>
      <c r="FB57" s="15">
        <f t="shared" si="168"/>
        <v>13.6075</v>
      </c>
      <c r="FC57" s="15">
        <f t="shared" si="169"/>
        <v>13.557500000000001</v>
      </c>
      <c r="FD57" s="15">
        <f t="shared" si="170"/>
        <v>13.5075</v>
      </c>
      <c r="FE57" s="15">
        <f t="shared" si="171"/>
        <v>13.4575</v>
      </c>
      <c r="FF57" s="15">
        <f t="shared" si="172"/>
        <v>13.407499999999999</v>
      </c>
      <c r="FG57" s="15">
        <f t="shared" si="173"/>
        <v>13.3575</v>
      </c>
      <c r="FH57" s="15">
        <f t="shared" si="174"/>
        <v>13.307500000000001</v>
      </c>
      <c r="FI57" s="15">
        <f t="shared" si="175"/>
        <v>13.2575</v>
      </c>
      <c r="FJ57" s="15">
        <f t="shared" si="176"/>
        <v>13.2075</v>
      </c>
      <c r="FK57" s="15">
        <f t="shared" si="177"/>
        <v>13.157499999999999</v>
      </c>
      <c r="FL57" s="15">
        <f t="shared" si="178"/>
        <v>13.1075</v>
      </c>
      <c r="FM57" s="15">
        <f t="shared" si="179"/>
        <v>13.057500000000001</v>
      </c>
      <c r="FN57" s="15">
        <f t="shared" si="180"/>
        <v>13.0075</v>
      </c>
      <c r="FO57" s="15">
        <f t="shared" si="181"/>
        <v>12.9575</v>
      </c>
      <c r="FP57" s="15">
        <f t="shared" si="182"/>
        <v>12.907499999999999</v>
      </c>
      <c r="FQ57" s="15">
        <f t="shared" si="183"/>
        <v>12.8575</v>
      </c>
      <c r="FR57" s="15">
        <f t="shared" si="184"/>
        <v>12.807500000000001</v>
      </c>
      <c r="FS57" s="15">
        <f t="shared" si="185"/>
        <v>12.7575</v>
      </c>
      <c r="FT57" s="15">
        <f t="shared" si="186"/>
        <v>12.7075</v>
      </c>
      <c r="FU57" s="15">
        <f t="shared" si="187"/>
        <v>12.657499999999999</v>
      </c>
      <c r="FV57" s="15">
        <f t="shared" si="188"/>
        <v>12.6075</v>
      </c>
      <c r="FW57" s="15">
        <f t="shared" si="189"/>
        <v>12.557500000000001</v>
      </c>
      <c r="FX57" s="15">
        <f t="shared" si="190"/>
        <v>12.5075</v>
      </c>
      <c r="FY57" s="15">
        <f t="shared" si="191"/>
        <v>12.4575</v>
      </c>
      <c r="FZ57" s="15">
        <f t="shared" si="192"/>
        <v>12.407499999999999</v>
      </c>
      <c r="GA57" s="15">
        <f t="shared" si="193"/>
        <v>12.3575</v>
      </c>
      <c r="GB57" s="15">
        <f t="shared" si="194"/>
        <v>12.307500000000001</v>
      </c>
      <c r="GC57" s="15">
        <f t="shared" si="195"/>
        <v>12.2575</v>
      </c>
      <c r="GD57" s="15">
        <f t="shared" si="196"/>
        <v>12.2075</v>
      </c>
      <c r="GE57" s="15">
        <f t="shared" si="197"/>
        <v>12.157499999999999</v>
      </c>
      <c r="GF57" s="15">
        <f t="shared" si="198"/>
        <v>12.1075</v>
      </c>
      <c r="GG57" s="15">
        <f t="shared" si="199"/>
        <v>12.057500000000001</v>
      </c>
      <c r="GH57" s="15">
        <f t="shared" si="200"/>
        <v>12.0075</v>
      </c>
      <c r="GI57" s="15">
        <f t="shared" si="201"/>
        <v>11.9575</v>
      </c>
      <c r="GJ57" s="15">
        <f t="shared" si="202"/>
        <v>11.907500000000001</v>
      </c>
      <c r="GK57" s="15">
        <f t="shared" si="203"/>
        <v>11.8575</v>
      </c>
      <c r="GL57" s="15">
        <f t="shared" si="204"/>
        <v>11.807499999999999</v>
      </c>
      <c r="GM57" s="15">
        <f t="shared" si="205"/>
        <v>11.7575</v>
      </c>
      <c r="GN57" s="15">
        <f t="shared" si="206"/>
        <v>11.7075</v>
      </c>
      <c r="GO57" s="15">
        <f t="shared" si="207"/>
        <v>11.657500000000001</v>
      </c>
      <c r="GP57" s="15">
        <f t="shared" si="208"/>
        <v>11.6075</v>
      </c>
      <c r="GQ57" s="15">
        <f t="shared" si="209"/>
        <v>11.557499999999999</v>
      </c>
      <c r="GR57" s="15">
        <f t="shared" si="210"/>
        <v>11.5075</v>
      </c>
      <c r="GS57" s="15">
        <f t="shared" si="211"/>
        <v>11.4575</v>
      </c>
      <c r="GT57" s="15">
        <f t="shared" si="212"/>
        <v>11.407500000000001</v>
      </c>
      <c r="GU57" s="15">
        <f t="shared" si="213"/>
        <v>11.3575</v>
      </c>
      <c r="GV57" s="15">
        <f t="shared" si="214"/>
        <v>11.307499999999999</v>
      </c>
      <c r="GW57" s="15">
        <f t="shared" si="215"/>
        <v>11.2575</v>
      </c>
      <c r="GX57" s="15">
        <f t="shared" si="216"/>
        <v>11.2075</v>
      </c>
      <c r="GY57" s="15">
        <f t="shared" si="217"/>
        <v>11.157500000000001</v>
      </c>
      <c r="GZ57" s="15">
        <f t="shared" si="218"/>
        <v>11.1075</v>
      </c>
      <c r="HA57" s="15">
        <f t="shared" si="219"/>
        <v>11.057499999999999</v>
      </c>
      <c r="HB57" s="15">
        <f t="shared" si="220"/>
        <v>11.0075</v>
      </c>
      <c r="HC57" s="15">
        <f t="shared" si="221"/>
        <v>10.9575</v>
      </c>
      <c r="HD57" s="15">
        <f t="shared" si="222"/>
        <v>10.907500000000001</v>
      </c>
      <c r="HE57" s="15">
        <f t="shared" si="223"/>
        <v>10.8575</v>
      </c>
      <c r="HF57" s="15">
        <f t="shared" si="224"/>
        <v>10.807499999999999</v>
      </c>
      <c r="HG57" s="15">
        <f t="shared" si="225"/>
        <v>10.7575</v>
      </c>
      <c r="HH57" s="15">
        <f t="shared" si="226"/>
        <v>10.7075</v>
      </c>
      <c r="HI57" s="15">
        <f t="shared" si="227"/>
        <v>10.657500000000001</v>
      </c>
      <c r="HJ57" s="15">
        <f t="shared" si="228"/>
        <v>10.6075</v>
      </c>
      <c r="HK57" s="15">
        <f t="shared" si="229"/>
        <v>10.557499999999999</v>
      </c>
      <c r="HL57" s="15">
        <f t="shared" si="230"/>
        <v>10.5075</v>
      </c>
      <c r="HM57" s="15">
        <f t="shared" si="231"/>
        <v>10.4575</v>
      </c>
      <c r="HN57" s="15">
        <f t="shared" si="232"/>
        <v>10.407500000000001</v>
      </c>
      <c r="HO57" s="15">
        <f t="shared" si="233"/>
        <v>10.3575</v>
      </c>
      <c r="HP57" s="15">
        <f t="shared" si="234"/>
        <v>10.307499999999999</v>
      </c>
      <c r="HQ57" s="15">
        <f t="shared" si="235"/>
        <v>10.2575</v>
      </c>
      <c r="HR57" s="15">
        <f t="shared" si="236"/>
        <v>10.2075</v>
      </c>
      <c r="HS57" s="15">
        <f t="shared" si="237"/>
        <v>10.157499999999999</v>
      </c>
      <c r="HT57" s="15">
        <f t="shared" si="238"/>
        <v>10.1075</v>
      </c>
      <c r="HU57" s="15">
        <f t="shared" si="239"/>
        <v>10.041249999999998</v>
      </c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  <c r="AAA57"/>
      <c r="AAB57"/>
      <c r="AAC57"/>
      <c r="AAD57"/>
      <c r="AAE57"/>
      <c r="AAF57"/>
      <c r="AAG57"/>
      <c r="AAH57"/>
      <c r="AAI57"/>
      <c r="AAJ57"/>
      <c r="AAK57"/>
      <c r="AAL57"/>
      <c r="AAM57"/>
      <c r="AAN57"/>
      <c r="AAO57"/>
      <c r="AAP57"/>
      <c r="AAQ57"/>
      <c r="AAR57"/>
      <c r="AAS57"/>
      <c r="AAT57"/>
      <c r="AAU57"/>
      <c r="AAV57"/>
      <c r="AAW57"/>
      <c r="AAX57"/>
      <c r="AAY57"/>
      <c r="AAZ57"/>
      <c r="ABA57"/>
      <c r="ABB57"/>
      <c r="ABC57"/>
      <c r="ABD57"/>
      <c r="ABE57"/>
      <c r="ABF57"/>
      <c r="ABG57"/>
      <c r="ABH57"/>
      <c r="ABI57"/>
      <c r="ABJ57"/>
      <c r="ABK57"/>
      <c r="ABL57"/>
      <c r="ABM57"/>
      <c r="ABN57"/>
      <c r="ABO57"/>
      <c r="ABP57"/>
      <c r="ABQ57"/>
      <c r="ABR57"/>
      <c r="ABS57"/>
      <c r="ABT57"/>
      <c r="ABU57"/>
      <c r="ABV57"/>
      <c r="ABW57"/>
      <c r="ABX57"/>
      <c r="ABY57"/>
      <c r="ABZ57"/>
      <c r="ACA57"/>
      <c r="ACB57"/>
      <c r="ACC57"/>
      <c r="ACD57"/>
      <c r="ACE57"/>
      <c r="ACF57"/>
      <c r="ACG57"/>
      <c r="ACH57"/>
      <c r="ACI57"/>
      <c r="ACJ57"/>
      <c r="ACK57"/>
      <c r="ACL57"/>
      <c r="ACM57"/>
      <c r="ACN57"/>
      <c r="ACO57"/>
      <c r="ACP57"/>
      <c r="ACQ57"/>
      <c r="ACR57"/>
      <c r="ACS57"/>
      <c r="ACT57"/>
      <c r="ACU57"/>
      <c r="ACV57"/>
      <c r="ACW57"/>
      <c r="ACX57"/>
      <c r="ACY57"/>
      <c r="ACZ57"/>
      <c r="ADA57"/>
      <c r="ADB57"/>
      <c r="ADC57"/>
      <c r="ADD57"/>
      <c r="ADE57"/>
      <c r="ADF57"/>
      <c r="ADG57"/>
      <c r="ADH57"/>
      <c r="ADI57"/>
      <c r="ADJ57"/>
      <c r="ADK57"/>
      <c r="ADL57"/>
      <c r="ADM57"/>
      <c r="ADN57"/>
      <c r="ADO57"/>
      <c r="ADP57"/>
      <c r="ADQ57"/>
      <c r="ADR57"/>
      <c r="ADS57"/>
      <c r="ADT57"/>
      <c r="ADU57"/>
      <c r="ADV57"/>
      <c r="ADW57"/>
      <c r="ADX57"/>
      <c r="ADY57"/>
      <c r="ADZ57"/>
      <c r="AEA57"/>
      <c r="AEB57"/>
      <c r="AEC57"/>
      <c r="AED57"/>
      <c r="AEE57"/>
      <c r="AEF57"/>
      <c r="AEG57"/>
      <c r="AEH57"/>
      <c r="AEI57"/>
      <c r="AEJ57"/>
      <c r="AEK57"/>
      <c r="AEL57"/>
      <c r="AEM57"/>
      <c r="AEN57"/>
      <c r="AEO57"/>
      <c r="AEP57"/>
      <c r="AEQ57"/>
      <c r="AER57"/>
      <c r="AES57"/>
      <c r="AET57"/>
      <c r="AEU57"/>
      <c r="AEV57"/>
      <c r="AEW57"/>
      <c r="AEX57"/>
      <c r="AEY57"/>
      <c r="AEZ57"/>
      <c r="AFA57"/>
      <c r="AFB57"/>
      <c r="AFC57"/>
      <c r="AFD57"/>
      <c r="AFE57"/>
      <c r="AFF57"/>
      <c r="AFG57"/>
      <c r="AFH57"/>
      <c r="AFI57"/>
      <c r="AFJ57"/>
      <c r="AFK57"/>
      <c r="AFL57"/>
      <c r="AFM57"/>
      <c r="AFN57"/>
      <c r="AFO57"/>
      <c r="AFP57"/>
      <c r="AFQ57"/>
      <c r="AFR57"/>
      <c r="AFS57"/>
      <c r="AFT57"/>
      <c r="AFU57"/>
      <c r="AFV57"/>
      <c r="AFW57"/>
      <c r="AFX57"/>
      <c r="AFY57"/>
      <c r="AFZ57"/>
      <c r="AGA57"/>
      <c r="AGB57"/>
      <c r="AGC57"/>
      <c r="AGD57"/>
      <c r="AGE57"/>
      <c r="AGF57"/>
      <c r="AGG57"/>
      <c r="AGH57"/>
      <c r="AGI57"/>
      <c r="AGJ57"/>
      <c r="AGK57"/>
      <c r="AGL57"/>
      <c r="AGM57"/>
      <c r="AGN57"/>
      <c r="AGO57"/>
      <c r="AGP57"/>
      <c r="AGQ57"/>
      <c r="AGR57"/>
      <c r="AGS57"/>
      <c r="AGT57"/>
      <c r="AGU57"/>
      <c r="AGV57"/>
      <c r="AGW57"/>
      <c r="AGX57"/>
      <c r="AGY57"/>
      <c r="AGZ57"/>
      <c r="AHA57"/>
      <c r="AHB57"/>
      <c r="AHC57"/>
      <c r="AHD57"/>
      <c r="AHE57"/>
      <c r="AHF57"/>
      <c r="AHG57"/>
      <c r="AHH57"/>
      <c r="AHI57"/>
      <c r="AHJ57"/>
      <c r="AHK57"/>
      <c r="AHL57"/>
      <c r="AHM57"/>
      <c r="AHN57"/>
      <c r="AHO57"/>
      <c r="AHP57"/>
      <c r="AHQ57"/>
      <c r="AHR57"/>
      <c r="AHS57"/>
      <c r="AHT57"/>
      <c r="AHU57"/>
      <c r="AHV57"/>
      <c r="AHW57"/>
      <c r="AHX57"/>
      <c r="AHY57"/>
      <c r="AHZ57"/>
      <c r="AIA57"/>
      <c r="AIB57"/>
      <c r="AIC57"/>
      <c r="AID57"/>
      <c r="AIE57"/>
      <c r="AIF57"/>
      <c r="AIG57"/>
      <c r="AIH57"/>
      <c r="AII57"/>
      <c r="AIJ57"/>
      <c r="AIK57"/>
      <c r="AIL57"/>
      <c r="AIM57"/>
      <c r="AIN57"/>
      <c r="AIO57"/>
      <c r="AIP57"/>
      <c r="AIQ57"/>
      <c r="AIR57"/>
      <c r="AIS57"/>
      <c r="AIT57"/>
      <c r="AIU57"/>
      <c r="AIV57"/>
      <c r="AIW57"/>
      <c r="AIX57"/>
      <c r="AIY57"/>
      <c r="AIZ57"/>
      <c r="AJA57"/>
      <c r="AJB57"/>
      <c r="AJC57"/>
      <c r="AJD57"/>
      <c r="AJE57"/>
      <c r="AJF57"/>
      <c r="AJG57"/>
      <c r="AJH57"/>
      <c r="AJI57"/>
      <c r="AJJ57"/>
      <c r="AJK57"/>
      <c r="AJL57"/>
      <c r="AJM57"/>
      <c r="AJN57"/>
      <c r="AJO57"/>
      <c r="AJP57"/>
      <c r="AJQ57"/>
      <c r="AJR57"/>
      <c r="AJS57"/>
      <c r="AJT57"/>
      <c r="AJU57"/>
      <c r="AJV57"/>
      <c r="AJW57"/>
      <c r="AJX57"/>
      <c r="AJY57"/>
      <c r="AJZ57"/>
      <c r="AKA57"/>
      <c r="AKB57"/>
      <c r="AKC57"/>
      <c r="AKD57"/>
      <c r="AKE57"/>
      <c r="AKF57"/>
      <c r="AKG57"/>
      <c r="AKH57"/>
      <c r="AKI57"/>
      <c r="AKJ57"/>
      <c r="AKK57"/>
      <c r="AKL57"/>
      <c r="AKM57"/>
      <c r="AKN57"/>
      <c r="AKO57"/>
      <c r="AKP57"/>
      <c r="AKQ57"/>
      <c r="AKR57"/>
      <c r="AKS57"/>
      <c r="AKT57"/>
      <c r="AKU57"/>
      <c r="AKV57"/>
      <c r="AKW57"/>
      <c r="AKX57"/>
      <c r="AKY57"/>
      <c r="AKZ57"/>
      <c r="ALA57"/>
      <c r="ALB57"/>
      <c r="ALC57"/>
      <c r="ALD57"/>
      <c r="ALE57"/>
      <c r="ALF57"/>
      <c r="ALG57"/>
      <c r="ALH57"/>
      <c r="ALI57"/>
      <c r="ALJ57"/>
      <c r="ALK57"/>
      <c r="ALL57"/>
      <c r="ALM57"/>
      <c r="ALN57"/>
      <c r="ALO57"/>
      <c r="ALP57"/>
      <c r="ALQ57"/>
      <c r="ALR57"/>
      <c r="ALS57"/>
      <c r="ALT57"/>
      <c r="ALU57"/>
      <c r="ALV57"/>
      <c r="ALW57"/>
      <c r="ALX57"/>
      <c r="ALY57"/>
      <c r="ALZ57"/>
      <c r="AMA57"/>
      <c r="AMB57"/>
      <c r="AMC57"/>
      <c r="AMD57"/>
      <c r="AME57"/>
      <c r="AMF57"/>
      <c r="AMG57"/>
      <c r="AMH57"/>
      <c r="AMI57"/>
      <c r="AMJ57"/>
      <c r="AMK57"/>
      <c r="AML57"/>
      <c r="AMM57"/>
      <c r="AMN57"/>
      <c r="AMO57"/>
      <c r="AMP57"/>
      <c r="AMQ57"/>
      <c r="AMR57"/>
      <c r="AMS57"/>
      <c r="AMT57"/>
      <c r="AMU57"/>
      <c r="AMV57"/>
      <c r="AMW57"/>
      <c r="AMX57"/>
      <c r="AMY57"/>
      <c r="AMZ57"/>
      <c r="ANA57"/>
      <c r="ANB57"/>
      <c r="ANC57"/>
      <c r="AND57"/>
      <c r="ANE57"/>
      <c r="ANF57"/>
      <c r="ANG57"/>
      <c r="ANH57"/>
      <c r="ANI57"/>
      <c r="ANJ57"/>
      <c r="ANK57"/>
      <c r="ANL57"/>
      <c r="ANM57"/>
      <c r="ANN57"/>
      <c r="ANO57"/>
      <c r="ANP57"/>
      <c r="ANQ57"/>
      <c r="ANR57"/>
      <c r="ANS57"/>
      <c r="ANT57"/>
      <c r="ANU57"/>
      <c r="ANV57"/>
      <c r="ANW57"/>
      <c r="ANX57"/>
      <c r="ANY57"/>
      <c r="ANZ57"/>
      <c r="AOA57"/>
      <c r="AOB57"/>
      <c r="AOC57"/>
      <c r="AOD57"/>
      <c r="AOE57"/>
      <c r="AOF57"/>
      <c r="AOG57"/>
      <c r="AOH57"/>
      <c r="AOI57"/>
      <c r="AOJ57"/>
      <c r="AOK57"/>
      <c r="AOL57"/>
      <c r="AOM57"/>
      <c r="AON57"/>
      <c r="AOO57"/>
      <c r="AOP57"/>
      <c r="AOQ57"/>
      <c r="AOR57"/>
      <c r="AOS57"/>
      <c r="AOT57"/>
      <c r="AOU57"/>
      <c r="AOV57"/>
      <c r="AOW57"/>
      <c r="AOX57"/>
      <c r="AOY57"/>
      <c r="AOZ57"/>
      <c r="APA57"/>
      <c r="APB57"/>
      <c r="APC57"/>
      <c r="APD57"/>
      <c r="APE57"/>
      <c r="APF57"/>
      <c r="APG57"/>
      <c r="APH57"/>
      <c r="API57"/>
      <c r="APJ57"/>
      <c r="APK57"/>
      <c r="APL57"/>
      <c r="APM57"/>
      <c r="APN57"/>
      <c r="APO57"/>
      <c r="APP57"/>
      <c r="APQ57"/>
      <c r="APR57"/>
      <c r="APS57"/>
      <c r="APT57"/>
      <c r="APU57"/>
      <c r="APV57"/>
      <c r="APW57"/>
      <c r="APX57"/>
      <c r="APY57"/>
      <c r="APZ57"/>
      <c r="AQA57"/>
      <c r="AQB57"/>
      <c r="AQC57"/>
      <c r="AQD57"/>
      <c r="AQE57"/>
      <c r="AQF57"/>
      <c r="AQG57"/>
      <c r="AQH57"/>
      <c r="AQI57"/>
      <c r="AQJ57"/>
      <c r="AQK57"/>
      <c r="AQL57"/>
      <c r="AQM57"/>
      <c r="AQN57"/>
      <c r="AQO57"/>
      <c r="AQP57"/>
      <c r="AQQ57"/>
      <c r="AQR57"/>
      <c r="AQS57"/>
      <c r="AQT57"/>
      <c r="AQU57"/>
      <c r="AQV57"/>
      <c r="AQW57"/>
      <c r="AQX57"/>
      <c r="AQY57"/>
      <c r="AQZ57"/>
      <c r="ARA57"/>
      <c r="ARB57"/>
      <c r="ARC57"/>
      <c r="ARD57"/>
      <c r="ARE57"/>
      <c r="ARF57"/>
      <c r="ARG57"/>
      <c r="ARH57"/>
      <c r="ARI57"/>
      <c r="ARJ57"/>
      <c r="ARK57"/>
      <c r="ARL57"/>
      <c r="ARM57"/>
      <c r="ARN57"/>
      <c r="ARO57"/>
      <c r="ARP57"/>
      <c r="ARQ57"/>
      <c r="ARR57"/>
      <c r="ARS57"/>
      <c r="ART57"/>
      <c r="ARU57"/>
      <c r="ARV57"/>
      <c r="ARW57"/>
      <c r="ARX57"/>
      <c r="ARY57"/>
      <c r="ARZ57"/>
      <c r="ASA57"/>
      <c r="ASB57"/>
      <c r="ASC57"/>
      <c r="ASD57"/>
      <c r="ASE57"/>
      <c r="ASF57"/>
      <c r="ASG57"/>
      <c r="ASH57"/>
      <c r="ASI57"/>
      <c r="ASJ57"/>
      <c r="ASK57"/>
      <c r="ASL57"/>
      <c r="ASM57"/>
      <c r="ASN57"/>
      <c r="ASO57"/>
      <c r="ASP57"/>
      <c r="ASQ57"/>
      <c r="ASR57"/>
      <c r="ASS57"/>
      <c r="AST57"/>
      <c r="ASU57"/>
      <c r="ASV57"/>
      <c r="ASW57"/>
      <c r="ASX57"/>
      <c r="ASY57"/>
      <c r="ASZ57"/>
      <c r="ATA57"/>
      <c r="ATB57"/>
      <c r="ATC57"/>
      <c r="ATD57"/>
      <c r="ATE57"/>
      <c r="ATF57"/>
      <c r="ATG57"/>
      <c r="ATH57"/>
      <c r="ATI57"/>
      <c r="ATJ57"/>
      <c r="ATK57"/>
      <c r="ATL57"/>
      <c r="ATM57"/>
      <c r="ATN57"/>
      <c r="ATO57"/>
      <c r="ATP57"/>
      <c r="ATQ57"/>
      <c r="ATR57"/>
      <c r="ATS57"/>
      <c r="ATT57"/>
      <c r="ATU57"/>
      <c r="ATV57"/>
      <c r="ATW57"/>
      <c r="ATX57"/>
      <c r="ATY57"/>
      <c r="ATZ57"/>
      <c r="AUA57"/>
      <c r="AUB57"/>
      <c r="AUC57"/>
      <c r="AUD57"/>
      <c r="AUE57"/>
      <c r="AUF57"/>
      <c r="AUG57"/>
      <c r="AUH57"/>
      <c r="AUI57"/>
      <c r="AUJ57"/>
      <c r="AUK57"/>
      <c r="AUL57"/>
      <c r="AUM57"/>
      <c r="AUN57"/>
      <c r="AUO57"/>
      <c r="AUP57"/>
      <c r="AUQ57"/>
      <c r="AUR57"/>
      <c r="AUS57"/>
      <c r="AUT57"/>
      <c r="AUU57"/>
      <c r="AUV57"/>
      <c r="AUW57"/>
      <c r="AUX57"/>
      <c r="AUY57"/>
      <c r="AUZ57"/>
      <c r="AVA57"/>
      <c r="AVB57"/>
      <c r="AVC57"/>
      <c r="AVD57"/>
      <c r="AVE57"/>
      <c r="AVF57"/>
      <c r="AVG57"/>
      <c r="AVH57"/>
      <c r="AVI57"/>
      <c r="AVJ57"/>
      <c r="AVK57"/>
      <c r="AVL57"/>
      <c r="AVM57"/>
      <c r="AVN57"/>
      <c r="AVO57"/>
      <c r="AVP57"/>
      <c r="AVQ57"/>
      <c r="AVR57"/>
      <c r="AVS57"/>
      <c r="AVT57"/>
      <c r="AVU57"/>
      <c r="AVV57"/>
      <c r="AVW57"/>
      <c r="AVX57"/>
      <c r="AVY57"/>
      <c r="AVZ57"/>
      <c r="AWA57"/>
      <c r="AWB57"/>
      <c r="AWC57"/>
      <c r="AWD57"/>
      <c r="AWE57"/>
      <c r="AWF57"/>
      <c r="AWG57"/>
      <c r="AWH57"/>
      <c r="AWI57"/>
      <c r="AWJ57"/>
      <c r="AWK57"/>
      <c r="AWL57"/>
      <c r="AWM57"/>
      <c r="AWN57"/>
      <c r="AWO57"/>
      <c r="AWP57"/>
      <c r="AWQ57"/>
      <c r="AWR57"/>
      <c r="AWS57"/>
      <c r="AWT57"/>
      <c r="AWU57"/>
      <c r="AWV57"/>
      <c r="AWW57"/>
      <c r="AWX57"/>
      <c r="AWY57"/>
      <c r="AWZ57"/>
      <c r="AXA57"/>
      <c r="AXB57"/>
      <c r="AXC57"/>
      <c r="AXD57"/>
      <c r="AXE57"/>
      <c r="AXF57"/>
      <c r="AXG57"/>
      <c r="AXH57"/>
      <c r="AXI57"/>
      <c r="AXJ57"/>
      <c r="AXK57"/>
      <c r="AXL57"/>
      <c r="AXM57"/>
      <c r="AXN57"/>
      <c r="AXO57"/>
      <c r="AXP57"/>
      <c r="AXQ57"/>
      <c r="AXR57"/>
      <c r="AXS57"/>
      <c r="AXT57"/>
      <c r="AXU57"/>
      <c r="AXV57"/>
      <c r="AXW57"/>
      <c r="AXX57"/>
      <c r="AXY57"/>
      <c r="AXZ57"/>
      <c r="AYA57"/>
      <c r="AYB57"/>
      <c r="AYC57"/>
      <c r="AYD57"/>
      <c r="AYE57"/>
      <c r="AYF57"/>
      <c r="AYG57"/>
      <c r="AYH57"/>
      <c r="AYI57"/>
      <c r="AYJ57"/>
      <c r="AYK57"/>
      <c r="AYL57"/>
      <c r="AYM57"/>
      <c r="AYN57"/>
      <c r="AYO57"/>
      <c r="AYP57"/>
      <c r="AYQ57"/>
      <c r="AYR57"/>
      <c r="AYS57"/>
      <c r="AYT57"/>
      <c r="AYU57"/>
      <c r="AYV57"/>
      <c r="AYW57"/>
      <c r="AYX57"/>
      <c r="AYY57"/>
      <c r="AYZ57"/>
      <c r="AZA57"/>
      <c r="AZB57"/>
      <c r="AZC57"/>
      <c r="AZD57"/>
      <c r="AZE57"/>
      <c r="AZF57"/>
      <c r="AZG57"/>
      <c r="AZH57"/>
      <c r="AZI57"/>
      <c r="AZJ57"/>
      <c r="AZK57"/>
      <c r="AZL57"/>
      <c r="AZM57"/>
      <c r="AZN57"/>
      <c r="AZO57"/>
      <c r="AZP57"/>
      <c r="AZQ57"/>
      <c r="AZR57"/>
      <c r="AZS57"/>
      <c r="AZT57"/>
      <c r="AZU57"/>
      <c r="AZV57"/>
      <c r="AZW57"/>
      <c r="AZX57"/>
      <c r="AZY57"/>
      <c r="AZZ57"/>
      <c r="BAA57"/>
      <c r="BAB57"/>
      <c r="BAC57"/>
      <c r="BAD57"/>
      <c r="BAE57"/>
      <c r="BAF57"/>
      <c r="BAG57"/>
      <c r="BAH57"/>
      <c r="BAI57"/>
      <c r="BAJ57"/>
      <c r="BAK57"/>
      <c r="BAL57"/>
      <c r="BAM57"/>
      <c r="BAN57"/>
      <c r="BAO57"/>
      <c r="BAP57"/>
      <c r="BAQ57"/>
      <c r="BAR57"/>
      <c r="BAS57"/>
      <c r="BAT57"/>
      <c r="BAU57"/>
      <c r="BAV57"/>
      <c r="BAW57"/>
      <c r="BAX57"/>
      <c r="BAY57"/>
      <c r="BAZ57"/>
      <c r="BBA57"/>
      <c r="BBB57"/>
      <c r="BBC57"/>
      <c r="BBD57"/>
      <c r="BBE57"/>
      <c r="BBF57"/>
      <c r="BBG57"/>
      <c r="BBH57"/>
      <c r="BBI57"/>
      <c r="BBJ57"/>
      <c r="BBK57"/>
      <c r="BBL57"/>
      <c r="BBM57"/>
      <c r="BBN57"/>
      <c r="BBO57"/>
      <c r="BBP57"/>
      <c r="BBQ57"/>
      <c r="BBR57"/>
      <c r="BBS57"/>
      <c r="BBT57"/>
      <c r="BBU57"/>
      <c r="BBV57"/>
      <c r="BBW57"/>
      <c r="BBX57"/>
      <c r="BBY57"/>
      <c r="BBZ57"/>
      <c r="BCA57"/>
      <c r="BCB57"/>
      <c r="BCC57"/>
      <c r="BCD57"/>
      <c r="BCE57"/>
      <c r="BCF57"/>
      <c r="BCG57"/>
      <c r="BCH57"/>
      <c r="BCI57"/>
      <c r="BCJ57"/>
      <c r="BCK57"/>
      <c r="BCL57"/>
      <c r="BCM57"/>
      <c r="BCN57"/>
      <c r="BCO57"/>
      <c r="BCP57"/>
      <c r="BCQ57"/>
      <c r="BCR57"/>
      <c r="BCS57"/>
      <c r="BCT57"/>
      <c r="BCU57"/>
      <c r="BCV57"/>
      <c r="BCW57"/>
      <c r="BCX57"/>
      <c r="BCY57"/>
      <c r="BCZ57"/>
      <c r="BDA57"/>
      <c r="BDB57"/>
      <c r="BDC57"/>
      <c r="BDD57"/>
      <c r="BDE57"/>
      <c r="BDF57"/>
      <c r="BDG57"/>
      <c r="BDH57"/>
      <c r="BDI57"/>
      <c r="BDJ57"/>
      <c r="BDK57"/>
      <c r="BDL57"/>
      <c r="BDM57"/>
      <c r="BDN57"/>
      <c r="BDO57"/>
      <c r="BDP57"/>
      <c r="BDQ57"/>
      <c r="BDR57"/>
      <c r="BDS57"/>
      <c r="BDT57"/>
      <c r="BDU57"/>
      <c r="BDV57"/>
      <c r="BDW57"/>
      <c r="BDX57"/>
      <c r="BDY57"/>
      <c r="BDZ57"/>
      <c r="BEA57"/>
      <c r="BEB57"/>
      <c r="BEC57"/>
      <c r="BED57"/>
      <c r="BEE57"/>
      <c r="BEF57"/>
      <c r="BEG57"/>
      <c r="BEH57"/>
      <c r="BEI57"/>
      <c r="BEJ57"/>
      <c r="BEK57"/>
      <c r="BEL57"/>
      <c r="BEM57"/>
      <c r="BEN57"/>
      <c r="BEO57"/>
      <c r="BEP57"/>
      <c r="BEQ57"/>
      <c r="BER57"/>
      <c r="BES57"/>
      <c r="BET57"/>
      <c r="BEU57"/>
      <c r="BEV57"/>
      <c r="BEW57"/>
      <c r="BEX57"/>
      <c r="BEY57"/>
      <c r="BEZ57"/>
      <c r="BFA57"/>
      <c r="BFB57"/>
      <c r="BFC57"/>
      <c r="BFD57"/>
      <c r="BFE57"/>
      <c r="BFF57"/>
      <c r="BFG57"/>
      <c r="BFH57"/>
      <c r="BFI57"/>
      <c r="BFJ57"/>
      <c r="BFK57"/>
      <c r="BFL57"/>
      <c r="BFM57"/>
      <c r="BFN57"/>
      <c r="BFO57"/>
      <c r="BFP57"/>
      <c r="BFQ57"/>
      <c r="BFR57"/>
      <c r="BFS57"/>
      <c r="BFT57"/>
      <c r="BFU57"/>
      <c r="BFV57"/>
      <c r="BFW57"/>
      <c r="BFX57"/>
      <c r="BFY57"/>
      <c r="BFZ57"/>
      <c r="BGA57"/>
      <c r="BGB57"/>
      <c r="BGC57"/>
      <c r="BGD57"/>
      <c r="BGE57"/>
      <c r="BGF57"/>
      <c r="BGG57"/>
      <c r="BGH57"/>
      <c r="BGI57"/>
      <c r="BGJ57"/>
      <c r="BGK57"/>
      <c r="BGL57"/>
      <c r="BGM57"/>
      <c r="BGN57"/>
      <c r="BGO57"/>
      <c r="BGP57"/>
      <c r="BGQ57"/>
      <c r="BGR57"/>
      <c r="BGS57"/>
      <c r="BGT57"/>
      <c r="BGU57"/>
      <c r="BGV57"/>
      <c r="BGW57"/>
      <c r="BGX57"/>
      <c r="BGY57"/>
      <c r="BGZ57"/>
      <c r="BHA57"/>
      <c r="BHB57"/>
      <c r="BHC57"/>
      <c r="BHD57"/>
      <c r="BHE57"/>
      <c r="BHF57"/>
      <c r="BHG57"/>
      <c r="BHH57"/>
      <c r="BHI57"/>
      <c r="BHJ57"/>
      <c r="BHK57"/>
      <c r="BHL57"/>
      <c r="BHM57"/>
      <c r="BHN57"/>
      <c r="BHO57"/>
      <c r="BHP57"/>
      <c r="BHQ57"/>
      <c r="BHR57"/>
      <c r="BHS57"/>
      <c r="BHT57"/>
      <c r="BHU57"/>
      <c r="BHV57"/>
      <c r="BHW57"/>
      <c r="BHX57"/>
      <c r="BHY57"/>
      <c r="BHZ57"/>
      <c r="BIA57"/>
      <c r="BIB57"/>
      <c r="BIC57"/>
      <c r="BID57"/>
      <c r="BIE57"/>
      <c r="BIF57"/>
      <c r="BIG57"/>
      <c r="BIH57"/>
      <c r="BII57"/>
      <c r="BIJ57"/>
      <c r="BIK57"/>
      <c r="BIL57"/>
      <c r="BIM57"/>
      <c r="BIN57"/>
      <c r="BIO57"/>
      <c r="BIP57"/>
      <c r="BIQ57"/>
      <c r="BIR57"/>
      <c r="BIS57"/>
      <c r="BIT57"/>
      <c r="BIU57"/>
      <c r="BIV57"/>
      <c r="BIW57"/>
      <c r="BIX57"/>
      <c r="BIY57"/>
      <c r="BIZ57"/>
      <c r="BJA57"/>
      <c r="BJB57"/>
      <c r="BJC57"/>
      <c r="BJD57"/>
      <c r="BJE57"/>
      <c r="BJF57"/>
      <c r="BJG57"/>
      <c r="BJH57"/>
      <c r="BJI57"/>
      <c r="BJJ57"/>
      <c r="BJK57"/>
      <c r="BJL57"/>
      <c r="BJM57"/>
      <c r="BJN57"/>
      <c r="BJO57"/>
      <c r="BJP57"/>
      <c r="BJQ57"/>
      <c r="BJR57"/>
      <c r="BJS57"/>
      <c r="BJT57"/>
      <c r="BJU57"/>
      <c r="BJV57"/>
      <c r="BJW57"/>
      <c r="BJX57"/>
      <c r="BJY57"/>
      <c r="BJZ57"/>
      <c r="BKA57"/>
      <c r="BKB57"/>
      <c r="BKC57"/>
      <c r="BKD57"/>
      <c r="BKE57"/>
      <c r="BKF57"/>
      <c r="BKG57"/>
      <c r="BKH57"/>
      <c r="BKI57"/>
      <c r="BKJ57"/>
      <c r="BKK57"/>
      <c r="BKL57"/>
      <c r="BKM57"/>
      <c r="BKN57"/>
      <c r="BKO57"/>
      <c r="BKP57"/>
      <c r="BKQ57"/>
      <c r="BKR57"/>
      <c r="BKS57"/>
      <c r="BKT57"/>
      <c r="BKU57"/>
      <c r="BKV57"/>
      <c r="BKW57"/>
      <c r="BKX57"/>
      <c r="BKY57"/>
      <c r="BKZ57"/>
      <c r="BLA57"/>
      <c r="BLB57"/>
      <c r="BLC57"/>
      <c r="BLD57"/>
      <c r="BLE57"/>
      <c r="BLF57"/>
      <c r="BLG57"/>
      <c r="BLH57"/>
      <c r="BLI57"/>
      <c r="BLJ57"/>
      <c r="BLK57"/>
      <c r="BLL57"/>
      <c r="BLM57"/>
      <c r="BLN57"/>
      <c r="BLO57"/>
      <c r="BLP57"/>
      <c r="BLQ57"/>
      <c r="BLR57"/>
      <c r="BLS57"/>
      <c r="BLT57"/>
      <c r="BLU57"/>
      <c r="BLV57"/>
      <c r="BLW57"/>
      <c r="BLX57"/>
      <c r="BLY57"/>
      <c r="BLZ57"/>
      <c r="BMA57"/>
      <c r="BMB57"/>
      <c r="BMC57"/>
      <c r="BMD57"/>
      <c r="BME57"/>
      <c r="BMF57"/>
      <c r="BMG57"/>
      <c r="BMH57"/>
      <c r="BMI57"/>
      <c r="BMJ57"/>
      <c r="BMK57"/>
      <c r="BML57"/>
      <c r="BMM57"/>
      <c r="BMN57"/>
      <c r="BMO57"/>
      <c r="BMP57"/>
      <c r="BMQ57"/>
      <c r="BMR57"/>
      <c r="BMS57"/>
      <c r="BMT57"/>
      <c r="BMU57"/>
      <c r="BMV57"/>
      <c r="BMW57"/>
      <c r="BMX57"/>
      <c r="BMY57"/>
      <c r="BMZ57"/>
      <c r="BNA57"/>
      <c r="BNB57"/>
      <c r="BNC57"/>
      <c r="BND57"/>
      <c r="BNE57"/>
      <c r="BNF57"/>
      <c r="BNG57"/>
      <c r="BNH57"/>
      <c r="BNI57"/>
      <c r="BNJ57"/>
      <c r="BNK57"/>
      <c r="BNL57"/>
      <c r="BNM57"/>
      <c r="BNN57"/>
      <c r="BNO57"/>
      <c r="BNP57"/>
      <c r="BNQ57"/>
      <c r="BNR57"/>
      <c r="BNS57"/>
      <c r="BNT57"/>
      <c r="BNU57"/>
      <c r="BNV57"/>
      <c r="BNW57"/>
      <c r="BNX57"/>
      <c r="BNY57"/>
      <c r="BNZ57"/>
      <c r="BOA57"/>
      <c r="BOB57"/>
      <c r="BOC57"/>
      <c r="BOD57"/>
      <c r="BOE57"/>
      <c r="BOF57"/>
      <c r="BOG57"/>
      <c r="BOH57"/>
      <c r="BOI57"/>
      <c r="BOJ57"/>
      <c r="BOK57"/>
      <c r="BOL57"/>
      <c r="BOM57"/>
      <c r="BON57"/>
      <c r="BOO57"/>
      <c r="BOP57"/>
      <c r="BOQ57"/>
      <c r="BOR57"/>
      <c r="BOS57"/>
      <c r="BOT57"/>
      <c r="BOU57"/>
      <c r="BOV57"/>
      <c r="BOW57"/>
      <c r="BOX57"/>
      <c r="BOY57"/>
      <c r="BOZ57"/>
      <c r="BPA57"/>
      <c r="BPB57"/>
      <c r="BPC57"/>
      <c r="BPD57"/>
      <c r="BPE57"/>
      <c r="BPF57"/>
      <c r="BPG57"/>
      <c r="BPH57"/>
      <c r="BPI57"/>
      <c r="BPJ57"/>
      <c r="BPK57"/>
      <c r="BPL57"/>
      <c r="BPM57"/>
      <c r="BPN57"/>
      <c r="BPO57"/>
      <c r="BPP57"/>
      <c r="BPQ57"/>
      <c r="BPR57"/>
      <c r="BPS57"/>
      <c r="BPT57"/>
      <c r="BPU57"/>
      <c r="BPV57"/>
      <c r="BPW57"/>
      <c r="BPX57"/>
      <c r="BPY57"/>
      <c r="BPZ57"/>
      <c r="BQA57"/>
      <c r="BQB57"/>
      <c r="BQC57"/>
      <c r="BQD57"/>
      <c r="BQE57"/>
      <c r="BQF57"/>
      <c r="BQG57"/>
      <c r="BQH57"/>
      <c r="BQI57"/>
      <c r="BQJ57"/>
      <c r="BQK57"/>
      <c r="BQL57"/>
      <c r="BQM57"/>
      <c r="BQN57"/>
      <c r="BQO57"/>
      <c r="BQP57"/>
      <c r="BQQ57"/>
      <c r="BQR57"/>
      <c r="BQS57"/>
      <c r="BQT57"/>
      <c r="BQU57"/>
      <c r="BQV57"/>
      <c r="BQW57"/>
      <c r="BQX57"/>
      <c r="BQY57"/>
      <c r="BQZ57"/>
      <c r="BRA57"/>
      <c r="BRB57"/>
      <c r="BRC57"/>
      <c r="BRD57"/>
      <c r="BRE57"/>
      <c r="BRF57"/>
      <c r="BRG57"/>
      <c r="BRH57"/>
      <c r="BRI57"/>
      <c r="BRJ57"/>
      <c r="BRK57"/>
      <c r="BRL57"/>
      <c r="BRM57"/>
      <c r="BRN57"/>
      <c r="BRO57"/>
      <c r="BRP57"/>
      <c r="BRQ57"/>
      <c r="BRR57"/>
      <c r="BRS57"/>
      <c r="BRT57"/>
      <c r="BRU57"/>
      <c r="BRV57"/>
      <c r="BRW57"/>
      <c r="BRX57"/>
      <c r="BRY57"/>
      <c r="BRZ57"/>
      <c r="BSA57"/>
      <c r="BSB57"/>
      <c r="BSC57"/>
      <c r="BSD57"/>
      <c r="BSE57"/>
      <c r="BSF57"/>
      <c r="BSG57"/>
      <c r="BSH57"/>
      <c r="BSI57"/>
      <c r="BSJ57"/>
      <c r="BSK57"/>
      <c r="BSL57"/>
      <c r="BSM57"/>
      <c r="BSN57"/>
      <c r="BSO57"/>
      <c r="BSP57"/>
      <c r="BSQ57"/>
      <c r="BSR57"/>
      <c r="BSS57"/>
      <c r="BST57"/>
      <c r="BSU57"/>
      <c r="BSV57"/>
      <c r="BSW57"/>
      <c r="BSX57"/>
      <c r="BSY57"/>
      <c r="BSZ57"/>
      <c r="BTA57"/>
      <c r="BTB57"/>
      <c r="BTC57"/>
      <c r="BTD57"/>
      <c r="BTE57"/>
      <c r="BTF57"/>
      <c r="BTG57"/>
      <c r="BTH57"/>
      <c r="BTI57"/>
      <c r="BTJ57"/>
      <c r="BTK57"/>
      <c r="BTL57"/>
      <c r="BTM57"/>
      <c r="BTN57"/>
      <c r="BTO57"/>
      <c r="BTP57"/>
      <c r="BTQ57"/>
      <c r="BTR57"/>
      <c r="BTS57"/>
      <c r="BTT57"/>
      <c r="BTU57"/>
      <c r="BTV57"/>
      <c r="BTW57"/>
      <c r="BTX57"/>
      <c r="BTY57"/>
      <c r="BTZ57"/>
      <c r="BUA57"/>
      <c r="BUB57"/>
      <c r="BUC57"/>
      <c r="BUD57"/>
      <c r="BUE57"/>
      <c r="BUF57"/>
      <c r="BUG57"/>
      <c r="BUH57"/>
      <c r="BUI57"/>
      <c r="BUJ57"/>
      <c r="BUK57"/>
      <c r="BUL57"/>
      <c r="BUM57"/>
      <c r="BUN57"/>
      <c r="BUO57"/>
      <c r="BUP57"/>
      <c r="BUQ57"/>
      <c r="BUR57"/>
      <c r="BUS57"/>
      <c r="BUT57"/>
      <c r="BUU57"/>
      <c r="BUV57"/>
      <c r="BUW57"/>
      <c r="BUX57"/>
      <c r="BUY57"/>
      <c r="BUZ57"/>
      <c r="BVA57"/>
      <c r="BVB57"/>
      <c r="BVC57"/>
      <c r="BVD57"/>
      <c r="BVE57"/>
      <c r="BVF57"/>
      <c r="BVG57"/>
      <c r="BVH57"/>
      <c r="BVI57"/>
      <c r="BVJ57"/>
      <c r="BVK57"/>
      <c r="BVL57"/>
      <c r="BVM57"/>
      <c r="BVN57"/>
      <c r="BVO57"/>
      <c r="BVP57"/>
      <c r="BVQ57"/>
      <c r="BVR57"/>
      <c r="BVS57"/>
      <c r="BVT57"/>
      <c r="BVU57"/>
      <c r="BVV57"/>
      <c r="BVW57"/>
      <c r="BVX57"/>
      <c r="BVY57"/>
      <c r="BVZ57"/>
      <c r="BWA57"/>
      <c r="BWB57"/>
      <c r="BWC57"/>
      <c r="BWD57"/>
      <c r="BWE57"/>
      <c r="BWF57"/>
      <c r="BWG57"/>
      <c r="BWH57"/>
      <c r="BWI57"/>
      <c r="BWJ57"/>
      <c r="BWK57"/>
      <c r="BWL57"/>
      <c r="BWM57"/>
      <c r="BWN57"/>
      <c r="BWO57"/>
      <c r="BWP57"/>
      <c r="BWQ57"/>
      <c r="BWR57"/>
      <c r="BWS57"/>
      <c r="BWT57"/>
      <c r="BWU57"/>
      <c r="BWV57"/>
      <c r="BWW57"/>
      <c r="BWX57"/>
      <c r="BWY57"/>
      <c r="BWZ57"/>
      <c r="BXA57"/>
      <c r="BXB57"/>
      <c r="BXC57"/>
      <c r="BXD57"/>
      <c r="BXE57"/>
      <c r="BXF57"/>
      <c r="BXG57"/>
      <c r="BXH57"/>
      <c r="BXI57"/>
      <c r="BXJ57"/>
      <c r="BXK57"/>
      <c r="BXL57"/>
      <c r="BXM57"/>
      <c r="BXN57"/>
      <c r="BXO57"/>
      <c r="BXP57"/>
      <c r="BXQ57"/>
      <c r="BXR57"/>
      <c r="BXS57"/>
      <c r="BXT57"/>
      <c r="BXU57"/>
      <c r="BXV57"/>
      <c r="BXW57"/>
      <c r="BXX57"/>
      <c r="BXY57"/>
      <c r="BXZ57"/>
      <c r="BYA57"/>
      <c r="BYB57"/>
      <c r="BYC57"/>
      <c r="BYD57"/>
      <c r="BYE57"/>
      <c r="BYF57"/>
      <c r="BYG57"/>
      <c r="BYH57"/>
      <c r="BYI57"/>
      <c r="BYJ57"/>
      <c r="BYK57"/>
      <c r="BYL57"/>
      <c r="BYM57"/>
      <c r="BYN57"/>
      <c r="BYO57"/>
      <c r="BYP57"/>
      <c r="BYQ57"/>
      <c r="BYR57"/>
      <c r="BYS57"/>
      <c r="BYT57"/>
      <c r="BYU57"/>
      <c r="BYV57"/>
      <c r="BYW57"/>
      <c r="BYX57"/>
      <c r="BYY57"/>
      <c r="BYZ57"/>
      <c r="BZA57"/>
      <c r="BZB57"/>
      <c r="BZC57"/>
      <c r="BZD57"/>
      <c r="BZE57"/>
      <c r="BZF57"/>
      <c r="BZG57"/>
      <c r="BZH57"/>
      <c r="BZI57"/>
      <c r="BZJ57"/>
      <c r="BZK57"/>
      <c r="BZL57"/>
      <c r="BZM57"/>
      <c r="BZN57"/>
      <c r="BZO57"/>
      <c r="BZP57"/>
      <c r="BZQ57"/>
      <c r="BZR57"/>
      <c r="BZS57"/>
      <c r="BZT57"/>
      <c r="BZU57"/>
      <c r="BZV57"/>
      <c r="BZW57"/>
      <c r="BZX57"/>
      <c r="BZY57"/>
      <c r="BZZ57"/>
      <c r="CAA57"/>
      <c r="CAB57"/>
      <c r="CAC57"/>
      <c r="CAD57"/>
      <c r="CAE57"/>
      <c r="CAF57"/>
      <c r="CAG57"/>
      <c r="CAH57"/>
      <c r="CAI57"/>
      <c r="CAJ57"/>
      <c r="CAK57"/>
      <c r="CAL57"/>
      <c r="CAM57"/>
      <c r="CAN57"/>
      <c r="CAO57"/>
      <c r="CAP57"/>
      <c r="CAQ57"/>
      <c r="CAR57"/>
      <c r="CAS57"/>
      <c r="CAT57"/>
      <c r="CAU57"/>
      <c r="CAV57"/>
      <c r="CAW57"/>
      <c r="CAX57"/>
      <c r="CAY57"/>
      <c r="CAZ57"/>
      <c r="CBA57"/>
      <c r="CBB57"/>
      <c r="CBC57"/>
      <c r="CBD57"/>
      <c r="CBE57"/>
      <c r="CBF57"/>
      <c r="CBG57"/>
      <c r="CBH57"/>
      <c r="CBI57"/>
      <c r="CBJ57"/>
      <c r="CBK57"/>
      <c r="CBL57"/>
      <c r="CBM57"/>
      <c r="CBN57"/>
      <c r="CBO57"/>
      <c r="CBP57"/>
      <c r="CBQ57"/>
      <c r="CBR57"/>
      <c r="CBS57"/>
      <c r="CBT57"/>
      <c r="CBU57"/>
      <c r="CBV57"/>
      <c r="CBW57"/>
      <c r="CBX57"/>
      <c r="CBY57"/>
      <c r="CBZ57"/>
      <c r="CCA57"/>
      <c r="CCB57"/>
      <c r="CCC57"/>
      <c r="CCD57"/>
      <c r="CCE57"/>
      <c r="CCF57"/>
      <c r="CCG57"/>
      <c r="CCH57"/>
      <c r="CCI57"/>
      <c r="CCJ57"/>
      <c r="CCK57"/>
      <c r="CCL57"/>
      <c r="CCM57"/>
      <c r="CCN57"/>
      <c r="CCO57"/>
      <c r="CCP57"/>
      <c r="CCQ57"/>
      <c r="CCR57"/>
      <c r="CCS57"/>
      <c r="CCT57"/>
      <c r="CCU57"/>
      <c r="CCV57"/>
      <c r="CCW57"/>
      <c r="CCX57"/>
      <c r="CCY57"/>
      <c r="CCZ57"/>
      <c r="CDA57"/>
      <c r="CDB57"/>
      <c r="CDC57"/>
      <c r="CDD57"/>
      <c r="CDE57"/>
      <c r="CDF57"/>
      <c r="CDG57"/>
      <c r="CDH57"/>
      <c r="CDI57"/>
      <c r="CDJ57"/>
      <c r="CDK57"/>
      <c r="CDL57"/>
      <c r="CDM57"/>
      <c r="CDN57"/>
      <c r="CDO57"/>
      <c r="CDP57"/>
      <c r="CDQ57"/>
      <c r="CDR57"/>
      <c r="CDS57"/>
      <c r="CDT57"/>
      <c r="CDU57"/>
      <c r="CDV57"/>
      <c r="CDW57"/>
      <c r="CDX57"/>
      <c r="CDY57"/>
      <c r="CDZ57"/>
      <c r="CEA57"/>
      <c r="CEB57"/>
      <c r="CEC57"/>
      <c r="CED57"/>
      <c r="CEE57"/>
      <c r="CEF57"/>
      <c r="CEG57"/>
      <c r="CEH57"/>
      <c r="CEI57"/>
      <c r="CEJ57"/>
      <c r="CEK57"/>
      <c r="CEL57"/>
      <c r="CEM57"/>
      <c r="CEN57"/>
      <c r="CEO57"/>
      <c r="CEP57"/>
      <c r="CEQ57"/>
      <c r="CER57"/>
      <c r="CES57"/>
      <c r="CET57"/>
      <c r="CEU57"/>
      <c r="CEV57"/>
      <c r="CEW57"/>
      <c r="CEX57"/>
      <c r="CEY57"/>
      <c r="CEZ57"/>
      <c r="CFA57"/>
      <c r="CFB57"/>
      <c r="CFC57"/>
      <c r="CFD57"/>
      <c r="CFE57"/>
      <c r="CFF57"/>
      <c r="CFG57"/>
      <c r="CFH57"/>
      <c r="CFI57"/>
      <c r="CFJ57"/>
      <c r="CFK57"/>
      <c r="CFL57"/>
      <c r="CFM57"/>
      <c r="CFN57"/>
      <c r="CFO57"/>
      <c r="CFP57"/>
      <c r="CFQ57"/>
      <c r="CFR57"/>
      <c r="CFS57"/>
      <c r="CFT57"/>
      <c r="CFU57"/>
      <c r="CFV57"/>
      <c r="CFW57"/>
      <c r="CFX57"/>
      <c r="CFY57"/>
      <c r="CFZ57"/>
      <c r="CGA57"/>
      <c r="CGB57"/>
      <c r="CGC57"/>
      <c r="CGD57"/>
      <c r="CGE57"/>
      <c r="CGF57"/>
      <c r="CGG57"/>
      <c r="CGH57"/>
      <c r="CGI57"/>
      <c r="CGJ57"/>
      <c r="CGK57"/>
      <c r="CGL57"/>
      <c r="CGM57"/>
      <c r="CGN57"/>
      <c r="CGO57"/>
      <c r="CGP57"/>
      <c r="CGQ57"/>
      <c r="CGR57"/>
      <c r="CGS57"/>
      <c r="CGT57"/>
      <c r="CGU57"/>
      <c r="CGV57"/>
      <c r="CGW57"/>
      <c r="CGX57"/>
      <c r="CGY57"/>
      <c r="CGZ57"/>
      <c r="CHA57"/>
      <c r="CHB57"/>
      <c r="CHC57"/>
      <c r="CHD57"/>
      <c r="CHE57"/>
      <c r="CHF57"/>
      <c r="CHG57"/>
      <c r="CHH57"/>
      <c r="CHI57"/>
      <c r="CHJ57"/>
      <c r="CHK57"/>
      <c r="CHL57"/>
      <c r="CHM57"/>
      <c r="CHN57"/>
      <c r="CHO57"/>
      <c r="CHP57"/>
      <c r="CHQ57"/>
      <c r="CHR57"/>
      <c r="CHS57"/>
      <c r="CHT57"/>
      <c r="CHU57"/>
      <c r="CHV57"/>
      <c r="CHW57"/>
      <c r="CHX57"/>
      <c r="CHY57"/>
      <c r="CHZ57"/>
      <c r="CIA57"/>
      <c r="CIB57"/>
      <c r="CIC57"/>
      <c r="CID57"/>
      <c r="CIE57"/>
      <c r="CIF57"/>
      <c r="CIG57"/>
      <c r="CIH57"/>
      <c r="CII57"/>
      <c r="CIJ57"/>
      <c r="CIK57"/>
      <c r="CIL57"/>
      <c r="CIM57"/>
      <c r="CIN57"/>
      <c r="CIO57"/>
      <c r="CIP57"/>
      <c r="CIQ57"/>
      <c r="CIR57"/>
      <c r="CIS57"/>
      <c r="CIT57"/>
      <c r="CIU57"/>
      <c r="CIV57"/>
      <c r="CIW57"/>
      <c r="CIX57"/>
      <c r="CIY57"/>
      <c r="CIZ57"/>
      <c r="CJA57"/>
      <c r="CJB57"/>
      <c r="CJC57"/>
      <c r="CJD57"/>
      <c r="CJE57"/>
      <c r="CJF57"/>
      <c r="CJG57"/>
      <c r="CJH57"/>
      <c r="CJI57"/>
      <c r="CJJ57"/>
      <c r="CJK57"/>
      <c r="CJL57"/>
      <c r="CJM57"/>
      <c r="CJN57"/>
      <c r="CJO57"/>
      <c r="CJP57"/>
      <c r="CJQ57"/>
      <c r="CJR57"/>
      <c r="CJS57"/>
      <c r="CJT57"/>
      <c r="CJU57"/>
      <c r="CJV57"/>
      <c r="CJW57"/>
      <c r="CJX57"/>
      <c r="CJY57"/>
      <c r="CJZ57"/>
      <c r="CKA57"/>
      <c r="CKB57"/>
      <c r="CKC57"/>
      <c r="CKD57"/>
      <c r="CKE57"/>
      <c r="CKF57"/>
      <c r="CKG57"/>
      <c r="CKH57"/>
      <c r="CKI57"/>
      <c r="CKJ57"/>
      <c r="CKK57"/>
      <c r="CKL57"/>
      <c r="CKM57"/>
      <c r="CKN57"/>
      <c r="CKO57"/>
      <c r="CKP57"/>
      <c r="CKQ57"/>
      <c r="CKR57"/>
      <c r="CKS57"/>
      <c r="CKT57"/>
      <c r="CKU57"/>
      <c r="CKV57"/>
      <c r="CKW57"/>
      <c r="CKX57"/>
      <c r="CKY57"/>
      <c r="CKZ57"/>
      <c r="CLA57"/>
      <c r="CLB57"/>
      <c r="CLC57"/>
      <c r="CLD57"/>
      <c r="CLE57"/>
      <c r="CLF57"/>
      <c r="CLG57"/>
      <c r="CLH57"/>
      <c r="CLI57"/>
      <c r="CLJ57"/>
      <c r="CLK57"/>
      <c r="CLL57"/>
      <c r="CLM57"/>
      <c r="CLN57"/>
      <c r="CLO57"/>
      <c r="CLP57"/>
      <c r="CLQ57"/>
      <c r="CLR57"/>
      <c r="CLS57"/>
      <c r="CLT57"/>
      <c r="CLU57"/>
      <c r="CLV57"/>
      <c r="CLW57"/>
      <c r="CLX57"/>
      <c r="CLY57"/>
      <c r="CLZ57"/>
      <c r="CMA57"/>
      <c r="CMB57"/>
      <c r="CMC57"/>
      <c r="CMD57"/>
      <c r="CME57"/>
      <c r="CMF57"/>
      <c r="CMG57"/>
      <c r="CMH57"/>
      <c r="CMI57"/>
      <c r="CMJ57"/>
      <c r="CMK57"/>
      <c r="CML57"/>
      <c r="CMM57"/>
      <c r="CMN57"/>
      <c r="CMO57"/>
      <c r="CMP57"/>
      <c r="CMQ57"/>
      <c r="CMR57"/>
      <c r="CMS57"/>
      <c r="CMT57"/>
      <c r="CMU57"/>
      <c r="CMV57"/>
      <c r="CMW57"/>
      <c r="CMX57"/>
      <c r="CMY57"/>
      <c r="CMZ57"/>
      <c r="CNA57"/>
      <c r="CNB57"/>
      <c r="CNC57"/>
      <c r="CND57"/>
      <c r="CNE57"/>
      <c r="CNF57"/>
      <c r="CNG57"/>
      <c r="CNH57"/>
      <c r="CNI57"/>
      <c r="CNJ57"/>
      <c r="CNK57"/>
      <c r="CNL57"/>
      <c r="CNM57"/>
      <c r="CNN57"/>
      <c r="CNO57"/>
      <c r="CNP57"/>
      <c r="CNQ57"/>
      <c r="CNR57"/>
      <c r="CNS57"/>
      <c r="CNT57"/>
      <c r="CNU57"/>
      <c r="CNV57"/>
      <c r="CNW57"/>
      <c r="CNX57"/>
      <c r="CNY57"/>
      <c r="CNZ57"/>
      <c r="COA57"/>
      <c r="COB57"/>
      <c r="COC57"/>
      <c r="COD57"/>
      <c r="COE57"/>
      <c r="COF57"/>
      <c r="COG57"/>
      <c r="COH57"/>
      <c r="COI57"/>
      <c r="COJ57"/>
      <c r="COK57"/>
      <c r="COL57"/>
      <c r="COM57"/>
      <c r="CON57"/>
      <c r="COO57"/>
      <c r="COP57"/>
      <c r="COQ57"/>
      <c r="COR57"/>
      <c r="COS57"/>
      <c r="COT57"/>
      <c r="COU57"/>
      <c r="COV57"/>
      <c r="COW57"/>
      <c r="COX57"/>
      <c r="COY57"/>
      <c r="COZ57"/>
      <c r="CPA57"/>
      <c r="CPB57"/>
      <c r="CPC57"/>
      <c r="CPD57"/>
      <c r="CPE57"/>
      <c r="CPF57"/>
      <c r="CPG57"/>
      <c r="CPH57"/>
      <c r="CPI57"/>
      <c r="CPJ57"/>
      <c r="CPK57"/>
      <c r="CPL57"/>
      <c r="CPM57"/>
      <c r="CPN57"/>
      <c r="CPO57"/>
      <c r="CPP57"/>
      <c r="CPQ57"/>
      <c r="CPR57"/>
      <c r="CPS57"/>
      <c r="CPT57"/>
      <c r="CPU57"/>
      <c r="CPV57"/>
      <c r="CPW57"/>
      <c r="CPX57"/>
      <c r="CPY57"/>
      <c r="CPZ57"/>
      <c r="CQA57"/>
      <c r="CQB57"/>
      <c r="CQC57"/>
      <c r="CQD57"/>
      <c r="CQE57"/>
      <c r="CQF57"/>
      <c r="CQG57"/>
      <c r="CQH57"/>
      <c r="CQI57"/>
      <c r="CQJ57"/>
      <c r="CQK57"/>
      <c r="CQL57"/>
      <c r="CQM57"/>
      <c r="CQN57"/>
      <c r="CQO57"/>
      <c r="CQP57"/>
      <c r="CQQ57"/>
      <c r="CQR57"/>
      <c r="CQS57"/>
      <c r="CQT57"/>
      <c r="CQU57"/>
      <c r="CQV57"/>
      <c r="CQW57"/>
      <c r="CQX57"/>
      <c r="CQY57"/>
      <c r="CQZ57"/>
      <c r="CRA57"/>
      <c r="CRB57"/>
      <c r="CRC57"/>
      <c r="CRD57"/>
      <c r="CRE57"/>
      <c r="CRF57"/>
      <c r="CRG57"/>
      <c r="CRH57"/>
      <c r="CRI57"/>
      <c r="CRJ57"/>
      <c r="CRK57"/>
      <c r="CRL57"/>
      <c r="CRM57"/>
      <c r="CRN57"/>
      <c r="CRO57"/>
      <c r="CRP57"/>
      <c r="CRQ57"/>
      <c r="CRR57"/>
      <c r="CRS57"/>
      <c r="CRT57"/>
      <c r="CRU57"/>
      <c r="CRV57"/>
      <c r="CRW57"/>
      <c r="CRX57"/>
      <c r="CRY57"/>
      <c r="CRZ57"/>
      <c r="CSA57"/>
      <c r="CSB57"/>
      <c r="CSC57"/>
      <c r="CSD57"/>
      <c r="CSE57"/>
      <c r="CSF57"/>
      <c r="CSG57"/>
      <c r="CSH57"/>
      <c r="CSI57"/>
      <c r="CSJ57"/>
      <c r="CSK57"/>
      <c r="CSL57"/>
      <c r="CSM57"/>
      <c r="CSN57"/>
      <c r="CSO57"/>
      <c r="CSP57"/>
      <c r="CSQ57"/>
      <c r="CSR57"/>
      <c r="CSS57"/>
      <c r="CST57"/>
      <c r="CSU57"/>
      <c r="CSV57"/>
      <c r="CSW57"/>
      <c r="CSX57"/>
      <c r="CSY57"/>
      <c r="CSZ57"/>
      <c r="CTA57"/>
      <c r="CTB57"/>
      <c r="CTC57"/>
      <c r="CTD57"/>
      <c r="CTE57"/>
      <c r="CTF57"/>
      <c r="CTG57"/>
      <c r="CTH57"/>
      <c r="CTI57"/>
      <c r="CTJ57"/>
      <c r="CTK57"/>
      <c r="CTL57"/>
      <c r="CTM57"/>
      <c r="CTN57"/>
      <c r="CTO57"/>
      <c r="CTP57"/>
      <c r="CTQ57"/>
      <c r="CTR57"/>
      <c r="CTS57"/>
      <c r="CTT57"/>
      <c r="CTU57"/>
      <c r="CTV57"/>
      <c r="CTW57"/>
      <c r="CTX57"/>
      <c r="CTY57"/>
      <c r="CTZ57"/>
      <c r="CUA57"/>
      <c r="CUB57"/>
      <c r="CUC57"/>
      <c r="CUD57"/>
      <c r="CUE57"/>
      <c r="CUF57"/>
      <c r="CUG57"/>
      <c r="CUH57"/>
      <c r="CUI57"/>
      <c r="CUJ57"/>
      <c r="CUK57"/>
      <c r="CUL57"/>
      <c r="CUM57"/>
      <c r="CUN57"/>
      <c r="CUO57"/>
      <c r="CUP57"/>
      <c r="CUQ57"/>
      <c r="CUR57"/>
      <c r="CUS57"/>
      <c r="CUT57"/>
      <c r="CUU57"/>
      <c r="CUV57"/>
      <c r="CUW57"/>
      <c r="CUX57"/>
      <c r="CUY57"/>
      <c r="CUZ57"/>
      <c r="CVA57"/>
      <c r="CVB57"/>
      <c r="CVC57"/>
      <c r="CVD57"/>
      <c r="CVE57"/>
      <c r="CVF57"/>
      <c r="CVG57"/>
      <c r="CVH57"/>
      <c r="CVI57"/>
      <c r="CVJ57"/>
      <c r="CVK57"/>
      <c r="CVL57"/>
      <c r="CVM57"/>
      <c r="CVN57"/>
      <c r="CVO57"/>
      <c r="CVP57"/>
      <c r="CVQ57"/>
      <c r="CVR57"/>
      <c r="CVS57"/>
      <c r="CVT57"/>
      <c r="CVU57"/>
      <c r="CVV57"/>
      <c r="CVW57"/>
      <c r="CVX57"/>
      <c r="CVY57"/>
      <c r="CVZ57"/>
      <c r="CWA57"/>
      <c r="CWB57"/>
      <c r="CWC57"/>
      <c r="CWD57"/>
      <c r="CWE57"/>
      <c r="CWF57"/>
      <c r="CWG57"/>
      <c r="CWH57"/>
      <c r="CWI57"/>
      <c r="CWJ57"/>
      <c r="CWK57"/>
      <c r="CWL57"/>
      <c r="CWM57"/>
      <c r="CWN57"/>
      <c r="CWO57"/>
      <c r="CWP57"/>
      <c r="CWQ57"/>
      <c r="CWR57"/>
      <c r="CWS57"/>
      <c r="CWT57"/>
      <c r="CWU57"/>
      <c r="CWV57"/>
      <c r="CWW57"/>
      <c r="CWX57"/>
      <c r="CWY57"/>
      <c r="CWZ57"/>
      <c r="CXA57"/>
      <c r="CXB57"/>
      <c r="CXC57"/>
      <c r="CXD57"/>
      <c r="CXE57"/>
      <c r="CXF57"/>
      <c r="CXG57"/>
      <c r="CXH57"/>
      <c r="CXI57"/>
      <c r="CXJ57"/>
      <c r="CXK57"/>
      <c r="CXL57"/>
      <c r="CXM57"/>
      <c r="CXN57"/>
      <c r="CXO57"/>
      <c r="CXP57"/>
      <c r="CXQ57"/>
      <c r="CXR57"/>
      <c r="CXS57"/>
      <c r="CXT57"/>
      <c r="CXU57"/>
      <c r="CXV57"/>
      <c r="CXW57"/>
      <c r="CXX57"/>
      <c r="CXY57"/>
      <c r="CXZ57"/>
      <c r="CYA57"/>
      <c r="CYB57"/>
      <c r="CYC57"/>
      <c r="CYD57"/>
      <c r="CYE57"/>
      <c r="CYF57"/>
      <c r="CYG57"/>
      <c r="CYH57"/>
      <c r="CYI57"/>
      <c r="CYJ57"/>
      <c r="CYK57"/>
      <c r="CYL57"/>
      <c r="CYM57"/>
      <c r="CYN57"/>
      <c r="CYO57"/>
      <c r="CYP57"/>
      <c r="CYQ57"/>
      <c r="CYR57"/>
      <c r="CYS57"/>
      <c r="CYT57"/>
      <c r="CYU57"/>
      <c r="CYV57"/>
      <c r="CYW57"/>
      <c r="CYX57"/>
      <c r="CYY57"/>
      <c r="CYZ57"/>
      <c r="CZA57"/>
      <c r="CZB57"/>
      <c r="CZC57"/>
      <c r="CZD57"/>
      <c r="CZE57"/>
      <c r="CZF57"/>
      <c r="CZG57"/>
      <c r="CZH57"/>
      <c r="CZI57"/>
      <c r="CZJ57"/>
      <c r="CZK57"/>
      <c r="CZL57"/>
      <c r="CZM57"/>
      <c r="CZN57"/>
      <c r="CZO57"/>
      <c r="CZP57"/>
      <c r="CZQ57"/>
      <c r="CZR57"/>
      <c r="CZS57"/>
      <c r="CZT57"/>
      <c r="CZU57"/>
      <c r="CZV57"/>
      <c r="CZW57"/>
      <c r="CZX57"/>
      <c r="CZY57"/>
      <c r="CZZ57"/>
      <c r="DAA57"/>
      <c r="DAB57"/>
      <c r="DAC57"/>
      <c r="DAD57"/>
      <c r="DAE57"/>
      <c r="DAF57"/>
      <c r="DAG57"/>
      <c r="DAH57"/>
      <c r="DAI57"/>
      <c r="DAJ57"/>
      <c r="DAK57"/>
      <c r="DAL57"/>
      <c r="DAM57"/>
      <c r="DAN57"/>
      <c r="DAO57"/>
      <c r="DAP57"/>
      <c r="DAQ57"/>
      <c r="DAR57"/>
      <c r="DAS57"/>
      <c r="DAT57"/>
      <c r="DAU57"/>
      <c r="DAV57"/>
      <c r="DAW57"/>
      <c r="DAX57"/>
      <c r="DAY57"/>
      <c r="DAZ57"/>
      <c r="DBA57"/>
      <c r="DBB57"/>
      <c r="DBC57"/>
      <c r="DBD57"/>
      <c r="DBE57"/>
      <c r="DBF57"/>
      <c r="DBG57"/>
      <c r="DBH57"/>
      <c r="DBI57"/>
      <c r="DBJ57"/>
      <c r="DBK57"/>
      <c r="DBL57"/>
      <c r="DBM57"/>
      <c r="DBN57"/>
      <c r="DBO57"/>
      <c r="DBP57"/>
      <c r="DBQ57"/>
      <c r="DBR57"/>
      <c r="DBS57"/>
      <c r="DBT57"/>
      <c r="DBU57"/>
      <c r="DBV57"/>
      <c r="DBW57"/>
      <c r="DBX57"/>
      <c r="DBY57"/>
      <c r="DBZ57"/>
      <c r="DCA57"/>
      <c r="DCB57"/>
      <c r="DCC57"/>
      <c r="DCD57"/>
      <c r="DCE57"/>
      <c r="DCF57"/>
      <c r="DCG57"/>
      <c r="DCH57"/>
      <c r="DCI57"/>
      <c r="DCJ57"/>
      <c r="DCK57"/>
      <c r="DCL57"/>
      <c r="DCM57"/>
      <c r="DCN57"/>
      <c r="DCO57"/>
      <c r="DCP57"/>
      <c r="DCQ57"/>
      <c r="DCR57"/>
      <c r="DCS57"/>
      <c r="DCT57"/>
      <c r="DCU57"/>
      <c r="DCV57"/>
      <c r="DCW57"/>
      <c r="DCX57"/>
      <c r="DCY57"/>
      <c r="DCZ57"/>
      <c r="DDA57"/>
      <c r="DDB57"/>
      <c r="DDC57"/>
      <c r="DDD57"/>
      <c r="DDE57"/>
      <c r="DDF57"/>
      <c r="DDG57"/>
      <c r="DDH57"/>
      <c r="DDI57"/>
      <c r="DDJ57"/>
      <c r="DDK57"/>
      <c r="DDL57"/>
      <c r="DDM57"/>
      <c r="DDN57"/>
      <c r="DDO57"/>
      <c r="DDP57"/>
      <c r="DDQ57"/>
      <c r="DDR57"/>
      <c r="DDS57"/>
      <c r="DDT57"/>
      <c r="DDU57"/>
      <c r="DDV57"/>
      <c r="DDW57"/>
      <c r="DDX57"/>
      <c r="DDY57"/>
      <c r="DDZ57"/>
      <c r="DEA57"/>
      <c r="DEB57"/>
      <c r="DEC57"/>
      <c r="DED57"/>
      <c r="DEE57"/>
      <c r="DEF57"/>
      <c r="DEG57"/>
      <c r="DEH57"/>
      <c r="DEI57"/>
      <c r="DEJ57"/>
      <c r="DEK57"/>
      <c r="DEL57"/>
      <c r="DEM57"/>
      <c r="DEN57"/>
      <c r="DEO57"/>
      <c r="DEP57"/>
      <c r="DEQ57"/>
      <c r="DER57"/>
      <c r="DES57"/>
      <c r="DET57"/>
      <c r="DEU57"/>
      <c r="DEV57"/>
      <c r="DEW57"/>
      <c r="DEX57"/>
      <c r="DEY57"/>
      <c r="DEZ57"/>
      <c r="DFA57"/>
      <c r="DFB57"/>
      <c r="DFC57"/>
      <c r="DFD57"/>
      <c r="DFE57"/>
      <c r="DFF57"/>
      <c r="DFG57"/>
      <c r="DFH57"/>
      <c r="DFI57"/>
      <c r="DFJ57"/>
      <c r="DFK57"/>
      <c r="DFL57"/>
      <c r="DFM57"/>
      <c r="DFN57"/>
      <c r="DFO57"/>
      <c r="DFP57"/>
      <c r="DFQ57"/>
      <c r="DFR57"/>
      <c r="DFS57"/>
      <c r="DFT57"/>
      <c r="DFU57"/>
      <c r="DFV57"/>
      <c r="DFW57"/>
      <c r="DFX57"/>
      <c r="DFY57"/>
      <c r="DFZ57"/>
      <c r="DGA57"/>
      <c r="DGB57"/>
      <c r="DGC57"/>
      <c r="DGD57"/>
      <c r="DGE57"/>
      <c r="DGF57"/>
      <c r="DGG57"/>
      <c r="DGH57"/>
      <c r="DGI57"/>
      <c r="DGJ57"/>
      <c r="DGK57"/>
      <c r="DGL57"/>
      <c r="DGM57"/>
      <c r="DGN57"/>
      <c r="DGO57"/>
      <c r="DGP57"/>
      <c r="DGQ57"/>
      <c r="DGR57"/>
      <c r="DGS57"/>
      <c r="DGT57"/>
      <c r="DGU57"/>
      <c r="DGV57"/>
      <c r="DGW57"/>
      <c r="DGX57"/>
      <c r="DGY57"/>
      <c r="DGZ57"/>
      <c r="DHA57"/>
      <c r="DHB57"/>
      <c r="DHC57"/>
      <c r="DHD57"/>
      <c r="DHE57"/>
      <c r="DHF57"/>
      <c r="DHG57"/>
      <c r="DHH57"/>
      <c r="DHI57"/>
      <c r="DHJ57"/>
      <c r="DHK57"/>
      <c r="DHL57"/>
      <c r="DHM57"/>
      <c r="DHN57"/>
      <c r="DHO57"/>
      <c r="DHP57"/>
      <c r="DHQ57"/>
      <c r="DHR57"/>
      <c r="DHS57"/>
      <c r="DHT57"/>
      <c r="DHU57"/>
      <c r="DHV57"/>
      <c r="DHW57"/>
      <c r="DHX57"/>
      <c r="DHY57"/>
      <c r="DHZ57"/>
      <c r="DIA57"/>
      <c r="DIB57"/>
      <c r="DIC57"/>
      <c r="DID57"/>
      <c r="DIE57"/>
      <c r="DIF57"/>
      <c r="DIG57"/>
      <c r="DIH57"/>
      <c r="DII57"/>
      <c r="DIJ57"/>
      <c r="DIK57"/>
      <c r="DIL57"/>
      <c r="DIM57"/>
      <c r="DIN57"/>
      <c r="DIO57"/>
      <c r="DIP57"/>
      <c r="DIQ57"/>
      <c r="DIR57"/>
      <c r="DIS57"/>
      <c r="DIT57"/>
      <c r="DIU57"/>
      <c r="DIV57"/>
      <c r="DIW57"/>
      <c r="DIX57"/>
      <c r="DIY57"/>
      <c r="DIZ57"/>
      <c r="DJA57"/>
      <c r="DJB57"/>
      <c r="DJC57"/>
      <c r="DJD57"/>
      <c r="DJE57"/>
      <c r="DJF57"/>
      <c r="DJG57"/>
      <c r="DJH57"/>
      <c r="DJI57"/>
      <c r="DJJ57"/>
      <c r="DJK57"/>
      <c r="DJL57"/>
      <c r="DJM57"/>
      <c r="DJN57"/>
      <c r="DJO57"/>
      <c r="DJP57"/>
      <c r="DJQ57"/>
      <c r="DJR57"/>
      <c r="DJS57"/>
      <c r="DJT57"/>
      <c r="DJU57"/>
      <c r="DJV57"/>
      <c r="DJW57"/>
      <c r="DJX57"/>
      <c r="DJY57"/>
      <c r="DJZ57"/>
      <c r="DKA57"/>
      <c r="DKB57"/>
      <c r="DKC57"/>
      <c r="DKD57"/>
      <c r="DKE57"/>
      <c r="DKF57"/>
      <c r="DKG57"/>
      <c r="DKH57"/>
      <c r="DKI57"/>
      <c r="DKJ57"/>
      <c r="DKK57"/>
      <c r="DKL57"/>
      <c r="DKM57"/>
      <c r="DKN57"/>
      <c r="DKO57"/>
      <c r="DKP57"/>
      <c r="DKQ57"/>
      <c r="DKR57"/>
      <c r="DKS57"/>
      <c r="DKT57"/>
      <c r="DKU57"/>
      <c r="DKV57"/>
      <c r="DKW57"/>
      <c r="DKX57"/>
      <c r="DKY57"/>
      <c r="DKZ57"/>
      <c r="DLA57"/>
      <c r="DLB57"/>
      <c r="DLC57"/>
      <c r="DLD57"/>
      <c r="DLE57"/>
      <c r="DLF57"/>
      <c r="DLG57"/>
      <c r="DLH57"/>
      <c r="DLI57"/>
      <c r="DLJ57"/>
      <c r="DLK57"/>
      <c r="DLL57"/>
      <c r="DLM57"/>
      <c r="DLN57"/>
      <c r="DLO57"/>
      <c r="DLP57"/>
      <c r="DLQ57"/>
      <c r="DLR57"/>
      <c r="DLS57"/>
      <c r="DLT57"/>
      <c r="DLU57"/>
      <c r="DLV57"/>
      <c r="DLW57"/>
      <c r="DLX57"/>
      <c r="DLY57"/>
      <c r="DLZ57"/>
      <c r="DMA57"/>
      <c r="DMB57"/>
      <c r="DMC57"/>
      <c r="DMD57"/>
      <c r="DME57"/>
      <c r="DMF57"/>
      <c r="DMG57"/>
      <c r="DMH57"/>
      <c r="DMI57"/>
      <c r="DMJ57"/>
      <c r="DMK57"/>
      <c r="DML57"/>
      <c r="DMM57"/>
      <c r="DMN57"/>
      <c r="DMO57"/>
      <c r="DMP57"/>
      <c r="DMQ57"/>
      <c r="DMR57"/>
      <c r="DMS57"/>
      <c r="DMT57"/>
      <c r="DMU57"/>
      <c r="DMV57"/>
      <c r="DMW57"/>
      <c r="DMX57"/>
      <c r="DMY57"/>
      <c r="DMZ57"/>
      <c r="DNA57"/>
      <c r="DNB57"/>
      <c r="DNC57"/>
      <c r="DND57"/>
      <c r="DNE57"/>
      <c r="DNF57"/>
      <c r="DNG57"/>
      <c r="DNH57"/>
      <c r="DNI57"/>
      <c r="DNJ57"/>
      <c r="DNK57"/>
      <c r="DNL57"/>
      <c r="DNM57"/>
      <c r="DNN57"/>
      <c r="DNO57"/>
      <c r="DNP57"/>
      <c r="DNQ57"/>
      <c r="DNR57"/>
      <c r="DNS57"/>
      <c r="DNT57"/>
      <c r="DNU57"/>
      <c r="DNV57"/>
      <c r="DNW57"/>
      <c r="DNX57"/>
      <c r="DNY57"/>
      <c r="DNZ57"/>
      <c r="DOA57"/>
      <c r="DOB57"/>
      <c r="DOC57"/>
      <c r="DOD57"/>
      <c r="DOE57"/>
      <c r="DOF57"/>
      <c r="DOG57"/>
      <c r="DOH57"/>
      <c r="DOI57"/>
      <c r="DOJ57"/>
      <c r="DOK57"/>
      <c r="DOL57"/>
      <c r="DOM57"/>
      <c r="DON57"/>
      <c r="DOO57"/>
      <c r="DOP57"/>
      <c r="DOQ57"/>
      <c r="DOR57"/>
      <c r="DOS57"/>
      <c r="DOT57"/>
      <c r="DOU57"/>
      <c r="DOV57"/>
      <c r="DOW57"/>
      <c r="DOX57"/>
      <c r="DOY57"/>
      <c r="DOZ57"/>
      <c r="DPA57"/>
      <c r="DPB57"/>
      <c r="DPC57"/>
      <c r="DPD57"/>
      <c r="DPE57"/>
      <c r="DPF57"/>
      <c r="DPG57"/>
      <c r="DPH57"/>
      <c r="DPI57"/>
      <c r="DPJ57"/>
      <c r="DPK57"/>
      <c r="DPL57"/>
      <c r="DPM57"/>
      <c r="DPN57"/>
      <c r="DPO57"/>
      <c r="DPP57"/>
      <c r="DPQ57"/>
      <c r="DPR57"/>
      <c r="DPS57"/>
      <c r="DPT57"/>
      <c r="DPU57"/>
      <c r="DPV57"/>
      <c r="DPW57"/>
      <c r="DPX57"/>
      <c r="DPY57"/>
      <c r="DPZ57"/>
      <c r="DQA57"/>
      <c r="DQB57"/>
      <c r="DQC57"/>
      <c r="DQD57"/>
      <c r="DQE57"/>
      <c r="DQF57"/>
      <c r="DQG57"/>
      <c r="DQH57"/>
      <c r="DQI57"/>
      <c r="DQJ57"/>
      <c r="DQK57"/>
      <c r="DQL57"/>
      <c r="DQM57"/>
      <c r="DQN57"/>
      <c r="DQO57"/>
      <c r="DQP57"/>
      <c r="DQQ57"/>
      <c r="DQR57"/>
      <c r="DQS57"/>
      <c r="DQT57"/>
      <c r="DQU57"/>
      <c r="DQV57"/>
      <c r="DQW57"/>
      <c r="DQX57"/>
      <c r="DQY57"/>
      <c r="DQZ57"/>
      <c r="DRA57"/>
      <c r="DRB57"/>
      <c r="DRC57"/>
      <c r="DRD57"/>
      <c r="DRE57"/>
      <c r="DRF57"/>
      <c r="DRG57"/>
      <c r="DRH57"/>
      <c r="DRI57"/>
      <c r="DRJ57"/>
      <c r="DRK57"/>
      <c r="DRL57"/>
      <c r="DRM57"/>
      <c r="DRN57"/>
      <c r="DRO57"/>
      <c r="DRP57"/>
      <c r="DRQ57"/>
      <c r="DRR57"/>
      <c r="DRS57"/>
      <c r="DRT57"/>
      <c r="DRU57"/>
      <c r="DRV57"/>
      <c r="DRW57"/>
      <c r="DRX57"/>
      <c r="DRY57"/>
      <c r="DRZ57"/>
      <c r="DSA57"/>
      <c r="DSB57"/>
      <c r="DSC57"/>
      <c r="DSD57"/>
      <c r="DSE57"/>
      <c r="DSF57"/>
      <c r="DSG57"/>
      <c r="DSH57"/>
      <c r="DSI57"/>
      <c r="DSJ57"/>
      <c r="DSK57"/>
      <c r="DSL57"/>
      <c r="DSM57"/>
      <c r="DSN57"/>
      <c r="DSO57"/>
      <c r="DSP57"/>
      <c r="DSQ57"/>
      <c r="DSR57"/>
      <c r="DSS57"/>
      <c r="DST57"/>
      <c r="DSU57"/>
      <c r="DSV57"/>
      <c r="DSW57"/>
      <c r="DSX57"/>
      <c r="DSY57"/>
      <c r="DSZ57"/>
      <c r="DTA57"/>
      <c r="DTB57"/>
      <c r="DTC57"/>
      <c r="DTD57"/>
      <c r="DTE57"/>
      <c r="DTF57"/>
      <c r="DTG57"/>
      <c r="DTH57"/>
      <c r="DTI57"/>
      <c r="DTJ57"/>
      <c r="DTK57"/>
      <c r="DTL57"/>
      <c r="DTM57"/>
      <c r="DTN57"/>
      <c r="DTO57"/>
      <c r="DTP57"/>
      <c r="DTQ57"/>
      <c r="DTR57"/>
      <c r="DTS57"/>
      <c r="DTT57"/>
      <c r="DTU57"/>
      <c r="DTV57"/>
      <c r="DTW57"/>
      <c r="DTX57"/>
      <c r="DTY57"/>
      <c r="DTZ57"/>
      <c r="DUA57"/>
      <c r="DUB57"/>
      <c r="DUC57"/>
      <c r="DUD57"/>
      <c r="DUE57"/>
      <c r="DUF57"/>
      <c r="DUG57"/>
      <c r="DUH57"/>
      <c r="DUI57"/>
      <c r="DUJ57"/>
      <c r="DUK57"/>
      <c r="DUL57"/>
      <c r="DUM57"/>
      <c r="DUN57"/>
      <c r="DUO57"/>
      <c r="DUP57"/>
      <c r="DUQ57"/>
      <c r="DUR57"/>
      <c r="DUS57"/>
      <c r="DUT57"/>
      <c r="DUU57"/>
      <c r="DUV57"/>
      <c r="DUW57"/>
      <c r="DUX57"/>
      <c r="DUY57"/>
      <c r="DUZ57"/>
      <c r="DVA57"/>
      <c r="DVB57"/>
      <c r="DVC57"/>
      <c r="DVD57"/>
      <c r="DVE57"/>
      <c r="DVF57"/>
      <c r="DVG57"/>
      <c r="DVH57"/>
      <c r="DVI57"/>
      <c r="DVJ57"/>
      <c r="DVK57"/>
      <c r="DVL57"/>
      <c r="DVM57"/>
      <c r="DVN57"/>
      <c r="DVO57"/>
      <c r="DVP57"/>
      <c r="DVQ57"/>
      <c r="DVR57"/>
      <c r="DVS57"/>
      <c r="DVT57"/>
      <c r="DVU57"/>
      <c r="DVV57"/>
      <c r="DVW57"/>
      <c r="DVX57"/>
      <c r="DVY57"/>
      <c r="DVZ57"/>
      <c r="DWA57"/>
      <c r="DWB57"/>
      <c r="DWC57"/>
      <c r="DWD57"/>
      <c r="DWE57"/>
      <c r="DWF57"/>
      <c r="DWG57"/>
      <c r="DWH57"/>
      <c r="DWI57"/>
      <c r="DWJ57"/>
      <c r="DWK57"/>
      <c r="DWL57"/>
      <c r="DWM57"/>
      <c r="DWN57"/>
      <c r="DWO57"/>
      <c r="DWP57"/>
      <c r="DWQ57"/>
      <c r="DWR57"/>
      <c r="DWS57"/>
      <c r="DWT57"/>
      <c r="DWU57"/>
      <c r="DWV57"/>
      <c r="DWW57"/>
      <c r="DWX57"/>
      <c r="DWY57"/>
      <c r="DWZ57"/>
      <c r="DXA57"/>
      <c r="DXB57"/>
      <c r="DXC57"/>
      <c r="DXD57"/>
      <c r="DXE57"/>
      <c r="DXF57"/>
      <c r="DXG57"/>
      <c r="DXH57"/>
      <c r="DXI57"/>
      <c r="DXJ57"/>
      <c r="DXK57"/>
      <c r="DXL57"/>
      <c r="DXM57"/>
      <c r="DXN57"/>
      <c r="DXO57"/>
      <c r="DXP57"/>
      <c r="DXQ57"/>
      <c r="DXR57"/>
      <c r="DXS57"/>
      <c r="DXT57"/>
      <c r="DXU57"/>
      <c r="DXV57"/>
      <c r="DXW57"/>
      <c r="DXX57"/>
      <c r="DXY57"/>
      <c r="DXZ57"/>
      <c r="DYA57"/>
      <c r="DYB57"/>
      <c r="DYC57"/>
      <c r="DYD57"/>
      <c r="DYE57"/>
      <c r="DYF57"/>
      <c r="DYG57"/>
      <c r="DYH57"/>
      <c r="DYI57"/>
      <c r="DYJ57"/>
      <c r="DYK57"/>
      <c r="DYL57"/>
      <c r="DYM57"/>
      <c r="DYN57"/>
      <c r="DYO57"/>
      <c r="DYP57"/>
      <c r="DYQ57"/>
      <c r="DYR57"/>
      <c r="DYS57"/>
      <c r="DYT57"/>
      <c r="DYU57"/>
      <c r="DYV57"/>
      <c r="DYW57"/>
      <c r="DYX57"/>
      <c r="DYY57"/>
      <c r="DYZ57"/>
      <c r="DZA57"/>
      <c r="DZB57"/>
      <c r="DZC57"/>
      <c r="DZD57"/>
      <c r="DZE57"/>
      <c r="DZF57"/>
      <c r="DZG57"/>
      <c r="DZH57"/>
      <c r="DZI57"/>
      <c r="DZJ57"/>
      <c r="DZK57"/>
      <c r="DZL57"/>
      <c r="DZM57"/>
      <c r="DZN57"/>
      <c r="DZO57"/>
      <c r="DZP57"/>
      <c r="DZQ57"/>
      <c r="DZR57"/>
      <c r="DZS57"/>
      <c r="DZT57"/>
      <c r="DZU57"/>
      <c r="DZV57"/>
      <c r="DZW57"/>
      <c r="DZX57"/>
      <c r="DZY57"/>
      <c r="DZZ57"/>
      <c r="EAA57"/>
      <c r="EAB57"/>
      <c r="EAC57"/>
      <c r="EAD57"/>
      <c r="EAE57"/>
      <c r="EAF57"/>
      <c r="EAG57"/>
      <c r="EAH57"/>
      <c r="EAI57"/>
      <c r="EAJ57"/>
      <c r="EAK57"/>
      <c r="EAL57"/>
      <c r="EAM57"/>
      <c r="EAN57"/>
      <c r="EAO57"/>
      <c r="EAP57"/>
      <c r="EAQ57"/>
      <c r="EAR57"/>
      <c r="EAS57"/>
      <c r="EAT57"/>
      <c r="EAU57"/>
      <c r="EAV57"/>
      <c r="EAW57"/>
      <c r="EAX57"/>
      <c r="EAY57"/>
      <c r="EAZ57"/>
      <c r="EBA57"/>
      <c r="EBB57"/>
      <c r="EBC57"/>
      <c r="EBD57"/>
      <c r="EBE57"/>
      <c r="EBF57"/>
      <c r="EBG57"/>
      <c r="EBH57"/>
      <c r="EBI57"/>
      <c r="EBJ57"/>
      <c r="EBK57"/>
      <c r="EBL57"/>
      <c r="EBM57"/>
      <c r="EBN57"/>
      <c r="EBO57"/>
      <c r="EBP57"/>
      <c r="EBQ57"/>
      <c r="EBR57"/>
      <c r="EBS57"/>
      <c r="EBT57"/>
      <c r="EBU57"/>
      <c r="EBV57"/>
      <c r="EBW57"/>
      <c r="EBX57"/>
      <c r="EBY57"/>
      <c r="EBZ57"/>
      <c r="ECA57"/>
      <c r="ECB57"/>
      <c r="ECC57"/>
      <c r="ECD57"/>
      <c r="ECE57"/>
      <c r="ECF57"/>
      <c r="ECG57"/>
      <c r="ECH57"/>
      <c r="ECI57"/>
      <c r="ECJ57"/>
      <c r="ECK57"/>
      <c r="ECL57"/>
      <c r="ECM57"/>
      <c r="ECN57"/>
      <c r="ECO57"/>
      <c r="ECP57"/>
      <c r="ECQ57"/>
      <c r="ECR57"/>
      <c r="ECS57"/>
      <c r="ECT57"/>
      <c r="ECU57"/>
      <c r="ECV57"/>
      <c r="ECW57"/>
      <c r="ECX57"/>
      <c r="ECY57"/>
      <c r="ECZ57"/>
      <c r="EDA57"/>
      <c r="EDB57"/>
      <c r="EDC57"/>
      <c r="EDD57"/>
      <c r="EDE57"/>
      <c r="EDF57"/>
      <c r="EDG57"/>
      <c r="EDH57"/>
      <c r="EDI57"/>
      <c r="EDJ57"/>
      <c r="EDK57"/>
      <c r="EDL57"/>
      <c r="EDM57"/>
      <c r="EDN57"/>
      <c r="EDO57"/>
      <c r="EDP57"/>
      <c r="EDQ57"/>
      <c r="EDR57"/>
      <c r="EDS57"/>
      <c r="EDT57"/>
      <c r="EDU57"/>
      <c r="EDV57"/>
      <c r="EDW57"/>
      <c r="EDX57"/>
      <c r="EDY57"/>
      <c r="EDZ57"/>
      <c r="EEA57"/>
      <c r="EEB57"/>
      <c r="EEC57"/>
      <c r="EED57"/>
      <c r="EEE57"/>
      <c r="EEF57"/>
      <c r="EEG57"/>
      <c r="EEH57"/>
      <c r="EEI57"/>
      <c r="EEJ57"/>
      <c r="EEK57"/>
      <c r="EEL57"/>
      <c r="EEM57"/>
      <c r="EEN57"/>
      <c r="EEO57"/>
      <c r="EEP57"/>
      <c r="EEQ57"/>
      <c r="EER57"/>
      <c r="EES57"/>
      <c r="EET57"/>
      <c r="EEU57"/>
      <c r="EEV57"/>
      <c r="EEW57"/>
      <c r="EEX57"/>
      <c r="EEY57"/>
      <c r="EEZ57"/>
      <c r="EFA57"/>
      <c r="EFB57"/>
      <c r="EFC57"/>
      <c r="EFD57"/>
      <c r="EFE57"/>
      <c r="EFF57"/>
      <c r="EFG57"/>
      <c r="EFH57"/>
      <c r="EFI57"/>
      <c r="EFJ57"/>
      <c r="EFK57"/>
      <c r="EFL57"/>
      <c r="EFM57"/>
      <c r="EFN57"/>
      <c r="EFO57"/>
      <c r="EFP57"/>
      <c r="EFQ57"/>
      <c r="EFR57"/>
      <c r="EFS57"/>
      <c r="EFT57"/>
      <c r="EFU57"/>
      <c r="EFV57"/>
      <c r="EFW57"/>
      <c r="EFX57"/>
      <c r="EFY57"/>
      <c r="EFZ57"/>
      <c r="EGA57"/>
      <c r="EGB57"/>
      <c r="EGC57"/>
      <c r="EGD57"/>
      <c r="EGE57"/>
      <c r="EGF57"/>
      <c r="EGG57"/>
      <c r="EGH57"/>
      <c r="EGI57"/>
      <c r="EGJ57"/>
      <c r="EGK57"/>
      <c r="EGL57"/>
      <c r="EGM57"/>
      <c r="EGN57"/>
      <c r="EGO57"/>
      <c r="EGP57"/>
      <c r="EGQ57"/>
      <c r="EGR57"/>
      <c r="EGS57"/>
      <c r="EGT57"/>
      <c r="EGU57"/>
      <c r="EGV57"/>
      <c r="EGW57"/>
      <c r="EGX57"/>
      <c r="EGY57"/>
      <c r="EGZ57"/>
      <c r="EHA57"/>
      <c r="EHB57"/>
      <c r="EHC57"/>
      <c r="EHD57"/>
      <c r="EHE57"/>
      <c r="EHF57"/>
      <c r="EHG57"/>
      <c r="EHH57"/>
      <c r="EHI57"/>
      <c r="EHJ57"/>
      <c r="EHK57"/>
      <c r="EHL57"/>
      <c r="EHM57"/>
      <c r="EHN57"/>
      <c r="EHO57"/>
      <c r="EHP57"/>
      <c r="EHQ57"/>
      <c r="EHR57"/>
      <c r="EHS57"/>
      <c r="EHT57"/>
      <c r="EHU57"/>
      <c r="EHV57"/>
      <c r="EHW57"/>
      <c r="EHX57"/>
      <c r="EHY57"/>
      <c r="EHZ57"/>
      <c r="EIA57"/>
      <c r="EIB57"/>
      <c r="EIC57"/>
      <c r="EID57"/>
      <c r="EIE57"/>
      <c r="EIF57"/>
      <c r="EIG57"/>
      <c r="EIH57"/>
      <c r="EII57"/>
      <c r="EIJ57"/>
      <c r="EIK57"/>
      <c r="EIL57"/>
      <c r="EIM57"/>
      <c r="EIN57"/>
      <c r="EIO57"/>
      <c r="EIP57"/>
      <c r="EIQ57"/>
      <c r="EIR57"/>
      <c r="EIS57"/>
      <c r="EIT57"/>
      <c r="EIU57"/>
      <c r="EIV57"/>
      <c r="EIW57"/>
      <c r="EIX57"/>
      <c r="EIY57"/>
      <c r="EIZ57"/>
      <c r="EJA57"/>
      <c r="EJB57"/>
      <c r="EJC57"/>
      <c r="EJD57"/>
      <c r="EJE57"/>
      <c r="EJF57"/>
      <c r="EJG57"/>
      <c r="EJH57"/>
      <c r="EJI57"/>
      <c r="EJJ57"/>
      <c r="EJK57"/>
      <c r="EJL57"/>
      <c r="EJM57"/>
      <c r="EJN57"/>
      <c r="EJO57"/>
      <c r="EJP57"/>
      <c r="EJQ57"/>
      <c r="EJR57"/>
      <c r="EJS57"/>
      <c r="EJT57"/>
      <c r="EJU57"/>
      <c r="EJV57"/>
      <c r="EJW57"/>
      <c r="EJX57"/>
      <c r="EJY57"/>
      <c r="EJZ57"/>
      <c r="EKA57"/>
      <c r="EKB57"/>
      <c r="EKC57"/>
      <c r="EKD57"/>
      <c r="EKE57"/>
      <c r="EKF57"/>
      <c r="EKG57"/>
      <c r="EKH57"/>
      <c r="EKI57"/>
      <c r="EKJ57"/>
      <c r="EKK57"/>
      <c r="EKL57"/>
      <c r="EKM57"/>
      <c r="EKN57"/>
      <c r="EKO57"/>
      <c r="EKP57"/>
      <c r="EKQ57"/>
      <c r="EKR57"/>
      <c r="EKS57"/>
      <c r="EKT57"/>
      <c r="EKU57"/>
      <c r="EKV57"/>
      <c r="EKW57"/>
      <c r="EKX57"/>
      <c r="EKY57"/>
      <c r="EKZ57"/>
      <c r="ELA57"/>
      <c r="ELB57"/>
      <c r="ELC57"/>
      <c r="ELD57"/>
      <c r="ELE57"/>
      <c r="ELF57"/>
      <c r="ELG57"/>
      <c r="ELH57"/>
      <c r="ELI57"/>
      <c r="ELJ57"/>
      <c r="ELK57"/>
      <c r="ELL57"/>
      <c r="ELM57"/>
      <c r="ELN57"/>
      <c r="ELO57"/>
      <c r="ELP57"/>
      <c r="ELQ57"/>
      <c r="ELR57"/>
      <c r="ELS57"/>
      <c r="ELT57"/>
      <c r="ELU57"/>
      <c r="ELV57"/>
      <c r="ELW57"/>
      <c r="ELX57"/>
      <c r="ELY57"/>
      <c r="ELZ57"/>
      <c r="EMA57"/>
      <c r="EMB57"/>
      <c r="EMC57"/>
      <c r="EMD57"/>
      <c r="EME57"/>
      <c r="EMF57"/>
      <c r="EMG57"/>
      <c r="EMH57"/>
      <c r="EMI57"/>
      <c r="EMJ57"/>
      <c r="EMK57"/>
      <c r="EML57"/>
      <c r="EMM57"/>
      <c r="EMN57"/>
      <c r="EMO57"/>
      <c r="EMP57"/>
      <c r="EMQ57"/>
      <c r="EMR57"/>
      <c r="EMS57"/>
      <c r="EMT57"/>
      <c r="EMU57"/>
      <c r="EMV57"/>
      <c r="EMW57"/>
      <c r="EMX57"/>
      <c r="EMY57"/>
      <c r="EMZ57"/>
      <c r="ENA57"/>
      <c r="ENB57"/>
      <c r="ENC57"/>
      <c r="END57"/>
      <c r="ENE57"/>
      <c r="ENF57"/>
      <c r="ENG57"/>
      <c r="ENH57"/>
      <c r="ENI57"/>
      <c r="ENJ57"/>
      <c r="ENK57"/>
      <c r="ENL57"/>
      <c r="ENM57"/>
      <c r="ENN57"/>
      <c r="ENO57"/>
      <c r="ENP57"/>
      <c r="ENQ57"/>
      <c r="ENR57"/>
      <c r="ENS57"/>
      <c r="ENT57"/>
      <c r="ENU57"/>
      <c r="ENV57"/>
      <c r="ENW57"/>
      <c r="ENX57"/>
      <c r="ENY57"/>
      <c r="ENZ57"/>
      <c r="EOA57"/>
      <c r="EOB57"/>
      <c r="EOC57"/>
      <c r="EOD57"/>
      <c r="EOE57"/>
      <c r="EOF57"/>
      <c r="EOG57"/>
      <c r="EOH57"/>
      <c r="EOI57"/>
      <c r="EOJ57"/>
      <c r="EOK57"/>
      <c r="EOL57"/>
      <c r="EOM57"/>
      <c r="EON57"/>
      <c r="EOO57"/>
      <c r="EOP57"/>
      <c r="EOQ57"/>
      <c r="EOR57"/>
      <c r="EOS57"/>
      <c r="EOT57"/>
      <c r="EOU57"/>
      <c r="EOV57"/>
      <c r="EOW57"/>
      <c r="EOX57"/>
      <c r="EOY57"/>
      <c r="EOZ57"/>
      <c r="EPA57"/>
      <c r="EPB57"/>
      <c r="EPC57"/>
      <c r="EPD57"/>
      <c r="EPE57"/>
      <c r="EPF57"/>
      <c r="EPG57"/>
      <c r="EPH57"/>
      <c r="EPI57"/>
      <c r="EPJ57"/>
      <c r="EPK57"/>
      <c r="EPL57"/>
      <c r="EPM57"/>
      <c r="EPN57"/>
      <c r="EPO57"/>
      <c r="EPP57"/>
      <c r="EPQ57"/>
      <c r="EPR57"/>
      <c r="EPS57"/>
      <c r="EPT57"/>
      <c r="EPU57"/>
      <c r="EPV57"/>
      <c r="EPW57"/>
      <c r="EPX57"/>
      <c r="EPY57"/>
      <c r="EPZ57"/>
      <c r="EQA57"/>
      <c r="EQB57"/>
      <c r="EQC57"/>
      <c r="EQD57"/>
      <c r="EQE57"/>
      <c r="EQF57"/>
      <c r="EQG57"/>
      <c r="EQH57"/>
      <c r="EQI57"/>
      <c r="EQJ57"/>
      <c r="EQK57"/>
      <c r="EQL57"/>
      <c r="EQM57"/>
      <c r="EQN57"/>
      <c r="EQO57"/>
      <c r="EQP57"/>
      <c r="EQQ57"/>
      <c r="EQR57"/>
      <c r="EQS57"/>
      <c r="EQT57"/>
      <c r="EQU57"/>
      <c r="EQV57"/>
      <c r="EQW57"/>
      <c r="EQX57"/>
      <c r="EQY57"/>
      <c r="EQZ57"/>
      <c r="ERA57"/>
      <c r="ERB57"/>
      <c r="ERC57"/>
      <c r="ERD57"/>
      <c r="ERE57"/>
      <c r="ERF57"/>
      <c r="ERG57"/>
      <c r="ERH57"/>
      <c r="ERI57"/>
      <c r="ERJ57"/>
      <c r="ERK57"/>
      <c r="ERL57"/>
      <c r="ERM57"/>
      <c r="ERN57"/>
      <c r="ERO57"/>
      <c r="ERP57"/>
      <c r="ERQ57"/>
      <c r="ERR57"/>
      <c r="ERS57"/>
      <c r="ERT57"/>
      <c r="ERU57"/>
      <c r="ERV57"/>
      <c r="ERW57"/>
      <c r="ERX57"/>
      <c r="ERY57"/>
      <c r="ERZ57"/>
      <c r="ESA57"/>
      <c r="ESB57"/>
      <c r="ESC57"/>
      <c r="ESD57"/>
      <c r="ESE57"/>
      <c r="ESF57"/>
      <c r="ESG57"/>
      <c r="ESH57"/>
      <c r="ESI57"/>
      <c r="ESJ57"/>
      <c r="ESK57"/>
      <c r="ESL57"/>
      <c r="ESM57"/>
      <c r="ESN57"/>
      <c r="ESO57"/>
      <c r="ESP57"/>
      <c r="ESQ57"/>
      <c r="ESR57"/>
      <c r="ESS57"/>
      <c r="EST57"/>
      <c r="ESU57"/>
      <c r="ESV57"/>
      <c r="ESW57"/>
      <c r="ESX57"/>
      <c r="ESY57"/>
      <c r="ESZ57"/>
      <c r="ETA57"/>
      <c r="ETB57"/>
      <c r="ETC57"/>
      <c r="ETD57"/>
      <c r="ETE57"/>
      <c r="ETF57"/>
      <c r="ETG57"/>
      <c r="ETH57"/>
      <c r="ETI57"/>
      <c r="ETJ57"/>
      <c r="ETK57"/>
      <c r="ETL57"/>
      <c r="ETM57"/>
      <c r="ETN57"/>
      <c r="ETO57"/>
      <c r="ETP57"/>
      <c r="ETQ57"/>
      <c r="ETR57"/>
      <c r="ETS57"/>
      <c r="ETT57"/>
      <c r="ETU57"/>
      <c r="ETV57"/>
      <c r="ETW57"/>
      <c r="ETX57"/>
      <c r="ETY57"/>
      <c r="ETZ57"/>
      <c r="EUA57"/>
      <c r="EUB57"/>
      <c r="EUC57"/>
      <c r="EUD57"/>
      <c r="EUE57"/>
      <c r="EUF57"/>
      <c r="EUG57"/>
      <c r="EUH57"/>
      <c r="EUI57"/>
      <c r="EUJ57"/>
      <c r="EUK57"/>
      <c r="EUL57"/>
      <c r="EUM57"/>
      <c r="EUN57"/>
      <c r="EUO57"/>
      <c r="EUP57"/>
      <c r="EUQ57"/>
      <c r="EUR57"/>
      <c r="EUS57"/>
      <c r="EUT57"/>
      <c r="EUU57"/>
      <c r="EUV57"/>
      <c r="EUW57"/>
      <c r="EUX57"/>
      <c r="EUY57"/>
      <c r="EUZ57"/>
      <c r="EVA57"/>
      <c r="EVB57"/>
      <c r="EVC57"/>
      <c r="EVD57"/>
      <c r="EVE57"/>
      <c r="EVF57"/>
      <c r="EVG57"/>
      <c r="EVH57"/>
      <c r="EVI57"/>
      <c r="EVJ57"/>
      <c r="EVK57"/>
      <c r="EVL57"/>
      <c r="EVM57"/>
      <c r="EVN57"/>
      <c r="EVO57"/>
      <c r="EVP57"/>
    </row>
    <row r="58" spans="1:3968" s="8" customFormat="1">
      <c r="A58" t="s">
        <v>216</v>
      </c>
      <c r="B58" s="8" t="str">
        <f t="shared" si="12"/>
        <v>BOTTOM_ELEV</v>
      </c>
      <c r="C58" s="15">
        <f t="shared" si="13"/>
        <v>19.971250000000001</v>
      </c>
      <c r="D58" s="15">
        <f t="shared" si="14"/>
        <v>19.9175</v>
      </c>
      <c r="E58" s="15">
        <f t="shared" si="15"/>
        <v>19.8675</v>
      </c>
      <c r="F58" s="15">
        <f t="shared" si="16"/>
        <v>19.817499999999999</v>
      </c>
      <c r="G58" s="15">
        <f t="shared" si="17"/>
        <v>19.767499999999998</v>
      </c>
      <c r="H58" s="15">
        <f t="shared" si="18"/>
        <v>19.717500000000001</v>
      </c>
      <c r="I58" s="15">
        <f t="shared" si="19"/>
        <v>19.6675</v>
      </c>
      <c r="J58" s="15">
        <f t="shared" si="20"/>
        <v>19.6175</v>
      </c>
      <c r="K58" s="15">
        <f t="shared" si="21"/>
        <v>19.567499999999999</v>
      </c>
      <c r="L58" s="15">
        <f t="shared" si="22"/>
        <v>19.517499999999998</v>
      </c>
      <c r="M58" s="15">
        <f t="shared" si="23"/>
        <v>19.467500000000001</v>
      </c>
      <c r="N58" s="15">
        <f t="shared" si="24"/>
        <v>19.4175</v>
      </c>
      <c r="O58" s="15">
        <f t="shared" si="25"/>
        <v>19.3675</v>
      </c>
      <c r="P58" s="15">
        <f t="shared" si="26"/>
        <v>19.317499999999999</v>
      </c>
      <c r="Q58" s="15">
        <f t="shared" si="27"/>
        <v>19.267499999999998</v>
      </c>
      <c r="R58" s="15">
        <f t="shared" si="28"/>
        <v>19.217500000000001</v>
      </c>
      <c r="S58" s="15">
        <f t="shared" si="29"/>
        <v>19.1675</v>
      </c>
      <c r="T58" s="15">
        <f t="shared" si="30"/>
        <v>19.1175</v>
      </c>
      <c r="U58" s="15">
        <f t="shared" si="31"/>
        <v>19.067499999999999</v>
      </c>
      <c r="V58" s="15">
        <f t="shared" si="32"/>
        <v>19.017499999999998</v>
      </c>
      <c r="W58" s="15">
        <f t="shared" si="33"/>
        <v>18.967500000000001</v>
      </c>
      <c r="X58" s="15">
        <f t="shared" si="34"/>
        <v>18.9175</v>
      </c>
      <c r="Y58" s="15">
        <f t="shared" si="35"/>
        <v>18.8675</v>
      </c>
      <c r="Z58" s="15">
        <f t="shared" si="36"/>
        <v>18.817499999999999</v>
      </c>
      <c r="AA58" s="15">
        <f t="shared" si="37"/>
        <v>18.767499999999998</v>
      </c>
      <c r="AB58" s="15">
        <f t="shared" si="38"/>
        <v>18.717500000000001</v>
      </c>
      <c r="AC58" s="15">
        <f t="shared" si="39"/>
        <v>18.6675</v>
      </c>
      <c r="AD58" s="15">
        <f t="shared" si="40"/>
        <v>18.6175</v>
      </c>
      <c r="AE58" s="15">
        <f t="shared" si="41"/>
        <v>18.567499999999999</v>
      </c>
      <c r="AF58" s="15">
        <f t="shared" si="42"/>
        <v>18.517499999999998</v>
      </c>
      <c r="AG58" s="15">
        <f t="shared" si="43"/>
        <v>18.467500000000001</v>
      </c>
      <c r="AH58" s="15">
        <f t="shared" si="44"/>
        <v>18.4175</v>
      </c>
      <c r="AI58" s="15">
        <f t="shared" si="45"/>
        <v>18.3675</v>
      </c>
      <c r="AJ58" s="15">
        <f t="shared" si="46"/>
        <v>18.317499999999999</v>
      </c>
      <c r="AK58" s="15">
        <f t="shared" si="47"/>
        <v>18.267499999999998</v>
      </c>
      <c r="AL58" s="15">
        <f t="shared" si="48"/>
        <v>18.217500000000001</v>
      </c>
      <c r="AM58" s="15">
        <f t="shared" si="49"/>
        <v>18.1675</v>
      </c>
      <c r="AN58" s="15">
        <f t="shared" si="50"/>
        <v>18.12</v>
      </c>
      <c r="AO58" s="15">
        <f t="shared" si="51"/>
        <v>18.077500000000001</v>
      </c>
      <c r="AP58" s="15">
        <f t="shared" si="52"/>
        <v>18.04</v>
      </c>
      <c r="AQ58" s="15">
        <f t="shared" si="53"/>
        <v>18.0075</v>
      </c>
      <c r="AR58" s="15">
        <f t="shared" si="54"/>
        <v>17.98</v>
      </c>
      <c r="AS58" s="15">
        <f t="shared" si="55"/>
        <v>17.954999999999998</v>
      </c>
      <c r="AT58" s="15">
        <f t="shared" si="56"/>
        <v>17.93</v>
      </c>
      <c r="AU58" s="15">
        <f t="shared" si="57"/>
        <v>17.905000000000001</v>
      </c>
      <c r="AV58" s="15">
        <f t="shared" si="58"/>
        <v>17.88</v>
      </c>
      <c r="AW58" s="15">
        <f t="shared" si="59"/>
        <v>17.855</v>
      </c>
      <c r="AX58" s="15">
        <f t="shared" si="60"/>
        <v>17.829999999999998</v>
      </c>
      <c r="AY58" s="15">
        <f t="shared" si="61"/>
        <v>17.805</v>
      </c>
      <c r="AZ58" s="15">
        <f t="shared" si="62"/>
        <v>17.78</v>
      </c>
      <c r="BA58" s="15">
        <f t="shared" si="63"/>
        <v>17.754999999999999</v>
      </c>
      <c r="BB58" s="15">
        <f t="shared" si="64"/>
        <v>17.73</v>
      </c>
      <c r="BC58" s="15">
        <f t="shared" si="65"/>
        <v>17.704999999999998</v>
      </c>
      <c r="BD58" s="15">
        <f t="shared" si="66"/>
        <v>17.68</v>
      </c>
      <c r="BE58" s="15">
        <f t="shared" si="67"/>
        <v>17.655000000000001</v>
      </c>
      <c r="BF58" s="15">
        <f t="shared" si="68"/>
        <v>17.63</v>
      </c>
      <c r="BG58" s="15">
        <f t="shared" si="69"/>
        <v>17.605</v>
      </c>
      <c r="BH58" s="15">
        <f t="shared" si="70"/>
        <v>17.579999999999998</v>
      </c>
      <c r="BI58" s="15">
        <f t="shared" si="71"/>
        <v>17.557499999999997</v>
      </c>
      <c r="BJ58" s="15">
        <f t="shared" si="72"/>
        <v>17.54</v>
      </c>
      <c r="BK58" s="15">
        <f t="shared" si="73"/>
        <v>17.526250000000001</v>
      </c>
      <c r="BL58" s="15">
        <f t="shared" si="74"/>
        <v>17.515000000000001</v>
      </c>
      <c r="BM58" s="15">
        <f t="shared" si="75"/>
        <v>17.506250000000001</v>
      </c>
      <c r="BN58" s="15">
        <f t="shared" si="76"/>
        <v>17.5</v>
      </c>
      <c r="BO58" s="15">
        <f t="shared" si="77"/>
        <v>17.493749999999999</v>
      </c>
      <c r="BP58" s="15">
        <f t="shared" si="78"/>
        <v>17.484999999999999</v>
      </c>
      <c r="BQ58" s="15">
        <f t="shared" si="79"/>
        <v>17.473749999999999</v>
      </c>
      <c r="BR58" s="15">
        <f t="shared" si="80"/>
        <v>17.46</v>
      </c>
      <c r="BS58" s="15">
        <f t="shared" si="81"/>
        <v>17.442499999999999</v>
      </c>
      <c r="BT58" s="15">
        <f t="shared" si="82"/>
        <v>17.420000000000002</v>
      </c>
      <c r="BU58" s="15">
        <f t="shared" si="83"/>
        <v>17.395</v>
      </c>
      <c r="BV58" s="15">
        <f t="shared" si="84"/>
        <v>17.37</v>
      </c>
      <c r="BW58" s="15">
        <f t="shared" si="85"/>
        <v>17.344999999999999</v>
      </c>
      <c r="BX58" s="15">
        <f t="shared" si="86"/>
        <v>17.32</v>
      </c>
      <c r="BY58" s="15">
        <f t="shared" si="87"/>
        <v>17.295000000000002</v>
      </c>
      <c r="BZ58" s="15">
        <f t="shared" si="88"/>
        <v>17.27</v>
      </c>
      <c r="CA58" s="15">
        <f t="shared" si="89"/>
        <v>17.245000000000001</v>
      </c>
      <c r="CB58" s="15">
        <f t="shared" si="90"/>
        <v>17.22</v>
      </c>
      <c r="CC58" s="15">
        <f t="shared" si="91"/>
        <v>17.195</v>
      </c>
      <c r="CD58" s="15">
        <f t="shared" si="92"/>
        <v>17.170000000000002</v>
      </c>
      <c r="CE58" s="15">
        <f t="shared" si="93"/>
        <v>17.145</v>
      </c>
      <c r="CF58" s="15">
        <f t="shared" si="94"/>
        <v>17.12</v>
      </c>
      <c r="CG58" s="15">
        <f t="shared" si="95"/>
        <v>17.094999999999999</v>
      </c>
      <c r="CH58" s="15">
        <f t="shared" si="96"/>
        <v>17.07</v>
      </c>
      <c r="CI58" s="15">
        <f t="shared" si="97"/>
        <v>17.045000000000002</v>
      </c>
      <c r="CJ58" s="15">
        <f t="shared" si="98"/>
        <v>17.02</v>
      </c>
      <c r="CK58" s="15">
        <f t="shared" si="99"/>
        <v>16.995000000000001</v>
      </c>
      <c r="CL58" s="15">
        <f t="shared" si="100"/>
        <v>16.967500000000001</v>
      </c>
      <c r="CM58" s="15">
        <f t="shared" si="101"/>
        <v>16.934999999999999</v>
      </c>
      <c r="CN58" s="15">
        <f t="shared" si="102"/>
        <v>16.897500000000001</v>
      </c>
      <c r="CO58" s="15">
        <f t="shared" si="103"/>
        <v>16.855</v>
      </c>
      <c r="CP58" s="15">
        <f t="shared" si="104"/>
        <v>16.807500000000001</v>
      </c>
      <c r="CQ58" s="15">
        <f t="shared" si="105"/>
        <v>16.7575</v>
      </c>
      <c r="CR58" s="15">
        <f t="shared" si="106"/>
        <v>16.7075</v>
      </c>
      <c r="CS58" s="15">
        <f t="shared" si="107"/>
        <v>16.657499999999999</v>
      </c>
      <c r="CT58" s="15">
        <f t="shared" si="108"/>
        <v>16.607500000000002</v>
      </c>
      <c r="CU58" s="15">
        <f t="shared" si="109"/>
        <v>16.557500000000001</v>
      </c>
      <c r="CV58" s="15">
        <f t="shared" si="110"/>
        <v>16.5075</v>
      </c>
      <c r="CW58" s="15">
        <f t="shared" si="111"/>
        <v>16.4575</v>
      </c>
      <c r="CX58" s="15">
        <f t="shared" si="112"/>
        <v>16.407499999999999</v>
      </c>
      <c r="CY58" s="15">
        <f t="shared" si="113"/>
        <v>16.357500000000002</v>
      </c>
      <c r="CZ58" s="15">
        <f t="shared" si="114"/>
        <v>16.307500000000001</v>
      </c>
      <c r="DA58" s="15">
        <f t="shared" si="115"/>
        <v>16.2575</v>
      </c>
      <c r="DB58" s="15">
        <f t="shared" si="116"/>
        <v>16.2075</v>
      </c>
      <c r="DC58" s="15">
        <f t="shared" si="117"/>
        <v>16.157499999999999</v>
      </c>
      <c r="DD58" s="15">
        <f t="shared" si="118"/>
        <v>16.107500000000002</v>
      </c>
      <c r="DE58" s="15">
        <f t="shared" si="119"/>
        <v>16.057500000000001</v>
      </c>
      <c r="DF58" s="15">
        <f t="shared" si="120"/>
        <v>16.0075</v>
      </c>
      <c r="DG58" s="15">
        <f t="shared" si="121"/>
        <v>15.9575</v>
      </c>
      <c r="DH58" s="15">
        <f t="shared" si="122"/>
        <v>15.907499999999999</v>
      </c>
      <c r="DI58" s="15">
        <f t="shared" si="123"/>
        <v>15.8575</v>
      </c>
      <c r="DJ58" s="15">
        <f t="shared" si="124"/>
        <v>15.807500000000001</v>
      </c>
      <c r="DK58" s="15">
        <f t="shared" si="125"/>
        <v>15.7575</v>
      </c>
      <c r="DL58" s="15">
        <f t="shared" si="126"/>
        <v>15.7075</v>
      </c>
      <c r="DM58" s="15">
        <f t="shared" si="127"/>
        <v>15.657499999999999</v>
      </c>
      <c r="DN58" s="15">
        <f t="shared" si="128"/>
        <v>15.6075</v>
      </c>
      <c r="DO58" s="15">
        <f t="shared" si="129"/>
        <v>15.557500000000001</v>
      </c>
      <c r="DP58" s="15">
        <f t="shared" si="130"/>
        <v>15.5075</v>
      </c>
      <c r="DQ58" s="15">
        <f t="shared" si="131"/>
        <v>15.4575</v>
      </c>
      <c r="DR58" s="15">
        <f t="shared" si="132"/>
        <v>15.407499999999999</v>
      </c>
      <c r="DS58" s="15">
        <f t="shared" si="133"/>
        <v>15.3575</v>
      </c>
      <c r="DT58" s="15">
        <f t="shared" si="134"/>
        <v>15.307500000000001</v>
      </c>
      <c r="DU58" s="15">
        <f t="shared" si="135"/>
        <v>15.2575</v>
      </c>
      <c r="DV58" s="15">
        <f t="shared" si="136"/>
        <v>15.2075</v>
      </c>
      <c r="DW58" s="15">
        <f t="shared" si="137"/>
        <v>15.157499999999999</v>
      </c>
      <c r="DX58" s="15">
        <f t="shared" si="138"/>
        <v>15.1075</v>
      </c>
      <c r="DY58" s="15">
        <f t="shared" si="139"/>
        <v>15.057500000000001</v>
      </c>
      <c r="DZ58" s="15">
        <f t="shared" si="140"/>
        <v>15.0075</v>
      </c>
      <c r="EA58" s="15">
        <f t="shared" si="141"/>
        <v>14.9575</v>
      </c>
      <c r="EB58" s="15">
        <f t="shared" si="142"/>
        <v>14.907499999999999</v>
      </c>
      <c r="EC58" s="15">
        <f t="shared" si="143"/>
        <v>14.8575</v>
      </c>
      <c r="ED58" s="15">
        <f t="shared" si="144"/>
        <v>14.807500000000001</v>
      </c>
      <c r="EE58" s="15">
        <f t="shared" si="145"/>
        <v>14.7575</v>
      </c>
      <c r="EF58" s="15">
        <f t="shared" si="146"/>
        <v>14.7075</v>
      </c>
      <c r="EG58" s="15">
        <f t="shared" si="147"/>
        <v>14.657499999999999</v>
      </c>
      <c r="EH58" s="15">
        <f t="shared" si="148"/>
        <v>14.6075</v>
      </c>
      <c r="EI58" s="15">
        <f t="shared" si="149"/>
        <v>14.557500000000001</v>
      </c>
      <c r="EJ58" s="15">
        <f t="shared" si="150"/>
        <v>14.5075</v>
      </c>
      <c r="EK58" s="15">
        <f t="shared" si="151"/>
        <v>14.4575</v>
      </c>
      <c r="EL58" s="15">
        <f t="shared" si="152"/>
        <v>14.407499999999999</v>
      </c>
      <c r="EM58" s="15">
        <f t="shared" si="153"/>
        <v>14.3575</v>
      </c>
      <c r="EN58" s="15">
        <f t="shared" si="154"/>
        <v>14.307500000000001</v>
      </c>
      <c r="EO58" s="15">
        <f t="shared" si="155"/>
        <v>14.2575</v>
      </c>
      <c r="EP58" s="15">
        <f t="shared" si="156"/>
        <v>14.2075</v>
      </c>
      <c r="EQ58" s="15">
        <f t="shared" si="157"/>
        <v>14.157499999999999</v>
      </c>
      <c r="ER58" s="15">
        <f t="shared" si="158"/>
        <v>14.1075</v>
      </c>
      <c r="ES58" s="15">
        <f t="shared" si="159"/>
        <v>14.057500000000001</v>
      </c>
      <c r="ET58" s="15">
        <f t="shared" si="160"/>
        <v>14.0075</v>
      </c>
      <c r="EU58" s="15">
        <f t="shared" si="161"/>
        <v>13.9575</v>
      </c>
      <c r="EV58" s="15">
        <f t="shared" si="162"/>
        <v>13.907499999999999</v>
      </c>
      <c r="EW58" s="15">
        <f t="shared" si="163"/>
        <v>13.8575</v>
      </c>
      <c r="EX58" s="15">
        <f t="shared" si="164"/>
        <v>13.807500000000001</v>
      </c>
      <c r="EY58" s="15">
        <f t="shared" si="165"/>
        <v>13.7575</v>
      </c>
      <c r="EZ58" s="15">
        <f t="shared" si="166"/>
        <v>13.7075</v>
      </c>
      <c r="FA58" s="15">
        <f t="shared" si="167"/>
        <v>13.657499999999999</v>
      </c>
      <c r="FB58" s="15">
        <f t="shared" si="168"/>
        <v>13.6075</v>
      </c>
      <c r="FC58" s="15">
        <f t="shared" si="169"/>
        <v>13.557500000000001</v>
      </c>
      <c r="FD58" s="15">
        <f t="shared" si="170"/>
        <v>13.5075</v>
      </c>
      <c r="FE58" s="15">
        <f t="shared" si="171"/>
        <v>13.4575</v>
      </c>
      <c r="FF58" s="15">
        <f t="shared" si="172"/>
        <v>13.407499999999999</v>
      </c>
      <c r="FG58" s="15">
        <f t="shared" si="173"/>
        <v>13.3575</v>
      </c>
      <c r="FH58" s="15">
        <f t="shared" si="174"/>
        <v>13.307500000000001</v>
      </c>
      <c r="FI58" s="15">
        <f t="shared" si="175"/>
        <v>13.2575</v>
      </c>
      <c r="FJ58" s="15">
        <f t="shared" si="176"/>
        <v>13.2075</v>
      </c>
      <c r="FK58" s="15">
        <f t="shared" si="177"/>
        <v>13.157499999999999</v>
      </c>
      <c r="FL58" s="15">
        <f t="shared" si="178"/>
        <v>13.1075</v>
      </c>
      <c r="FM58" s="15">
        <f t="shared" si="179"/>
        <v>13.057500000000001</v>
      </c>
      <c r="FN58" s="15">
        <f t="shared" si="180"/>
        <v>13.0075</v>
      </c>
      <c r="FO58" s="15">
        <f t="shared" si="181"/>
        <v>12.9575</v>
      </c>
      <c r="FP58" s="15">
        <f t="shared" si="182"/>
        <v>12.907499999999999</v>
      </c>
      <c r="FQ58" s="15">
        <f t="shared" si="183"/>
        <v>12.8575</v>
      </c>
      <c r="FR58" s="15">
        <f t="shared" si="184"/>
        <v>12.807500000000001</v>
      </c>
      <c r="FS58" s="15">
        <f t="shared" si="185"/>
        <v>12.7575</v>
      </c>
      <c r="FT58" s="15">
        <f t="shared" si="186"/>
        <v>12.7075</v>
      </c>
      <c r="FU58" s="15">
        <f t="shared" si="187"/>
        <v>12.657499999999999</v>
      </c>
      <c r="FV58" s="15">
        <f t="shared" si="188"/>
        <v>12.6075</v>
      </c>
      <c r="FW58" s="15">
        <f t="shared" si="189"/>
        <v>12.557500000000001</v>
      </c>
      <c r="FX58" s="15">
        <f t="shared" si="190"/>
        <v>12.5075</v>
      </c>
      <c r="FY58" s="15">
        <f t="shared" si="191"/>
        <v>12.4575</v>
      </c>
      <c r="FZ58" s="15">
        <f t="shared" si="192"/>
        <v>12.407499999999999</v>
      </c>
      <c r="GA58" s="15">
        <f t="shared" si="193"/>
        <v>12.3575</v>
      </c>
      <c r="GB58" s="15">
        <f t="shared" si="194"/>
        <v>12.307500000000001</v>
      </c>
      <c r="GC58" s="15">
        <f t="shared" si="195"/>
        <v>12.2575</v>
      </c>
      <c r="GD58" s="15">
        <f t="shared" si="196"/>
        <v>12.2075</v>
      </c>
      <c r="GE58" s="15">
        <f t="shared" si="197"/>
        <v>12.157499999999999</v>
      </c>
      <c r="GF58" s="15">
        <f t="shared" si="198"/>
        <v>12.1075</v>
      </c>
      <c r="GG58" s="15">
        <f t="shared" si="199"/>
        <v>12.057500000000001</v>
      </c>
      <c r="GH58" s="15">
        <f t="shared" si="200"/>
        <v>12.0075</v>
      </c>
      <c r="GI58" s="15">
        <f t="shared" si="201"/>
        <v>11.9575</v>
      </c>
      <c r="GJ58" s="15">
        <f t="shared" si="202"/>
        <v>11.907500000000001</v>
      </c>
      <c r="GK58" s="15">
        <f t="shared" si="203"/>
        <v>11.8575</v>
      </c>
      <c r="GL58" s="15">
        <f t="shared" si="204"/>
        <v>11.807499999999999</v>
      </c>
      <c r="GM58" s="15">
        <f t="shared" si="205"/>
        <v>11.7575</v>
      </c>
      <c r="GN58" s="15">
        <f t="shared" si="206"/>
        <v>11.7075</v>
      </c>
      <c r="GO58" s="15">
        <f t="shared" si="207"/>
        <v>11.657500000000001</v>
      </c>
      <c r="GP58" s="15">
        <f t="shared" si="208"/>
        <v>11.6075</v>
      </c>
      <c r="GQ58" s="15">
        <f t="shared" si="209"/>
        <v>11.557499999999999</v>
      </c>
      <c r="GR58" s="15">
        <f t="shared" si="210"/>
        <v>11.5075</v>
      </c>
      <c r="GS58" s="15">
        <f t="shared" si="211"/>
        <v>11.4575</v>
      </c>
      <c r="GT58" s="15">
        <f t="shared" si="212"/>
        <v>11.407500000000001</v>
      </c>
      <c r="GU58" s="15">
        <f t="shared" si="213"/>
        <v>11.3575</v>
      </c>
      <c r="GV58" s="15">
        <f t="shared" si="214"/>
        <v>11.307499999999999</v>
      </c>
      <c r="GW58" s="15">
        <f t="shared" si="215"/>
        <v>11.2575</v>
      </c>
      <c r="GX58" s="15">
        <f t="shared" si="216"/>
        <v>11.2075</v>
      </c>
      <c r="GY58" s="15">
        <f t="shared" si="217"/>
        <v>11.157500000000001</v>
      </c>
      <c r="GZ58" s="15">
        <f t="shared" si="218"/>
        <v>11.1075</v>
      </c>
      <c r="HA58" s="15">
        <f t="shared" si="219"/>
        <v>11.057499999999999</v>
      </c>
      <c r="HB58" s="15">
        <f t="shared" si="220"/>
        <v>11.0075</v>
      </c>
      <c r="HC58" s="15">
        <f t="shared" si="221"/>
        <v>10.9575</v>
      </c>
      <c r="HD58" s="15">
        <f t="shared" si="222"/>
        <v>10.907500000000001</v>
      </c>
      <c r="HE58" s="15">
        <f t="shared" si="223"/>
        <v>10.8575</v>
      </c>
      <c r="HF58" s="15">
        <f t="shared" si="224"/>
        <v>10.807499999999999</v>
      </c>
      <c r="HG58" s="15">
        <f t="shared" si="225"/>
        <v>10.7575</v>
      </c>
      <c r="HH58" s="15">
        <f t="shared" si="226"/>
        <v>10.7075</v>
      </c>
      <c r="HI58" s="15">
        <f t="shared" si="227"/>
        <v>10.657500000000001</v>
      </c>
      <c r="HJ58" s="15">
        <f t="shared" si="228"/>
        <v>10.6075</v>
      </c>
      <c r="HK58" s="15">
        <f t="shared" si="229"/>
        <v>10.557499999999999</v>
      </c>
      <c r="HL58" s="15">
        <f t="shared" si="230"/>
        <v>10.5075</v>
      </c>
      <c r="HM58" s="15">
        <f t="shared" si="231"/>
        <v>10.4575</v>
      </c>
      <c r="HN58" s="15">
        <f t="shared" si="232"/>
        <v>10.407500000000001</v>
      </c>
      <c r="HO58" s="15">
        <f t="shared" si="233"/>
        <v>10.3575</v>
      </c>
      <c r="HP58" s="15">
        <f t="shared" si="234"/>
        <v>10.307499999999999</v>
      </c>
      <c r="HQ58" s="15">
        <f t="shared" si="235"/>
        <v>10.2575</v>
      </c>
      <c r="HR58" s="15">
        <f t="shared" si="236"/>
        <v>10.2075</v>
      </c>
      <c r="HS58" s="15">
        <f t="shared" si="237"/>
        <v>10.157499999999999</v>
      </c>
      <c r="HT58" s="15">
        <f t="shared" si="238"/>
        <v>10.1075</v>
      </c>
      <c r="HU58" s="15">
        <f t="shared" si="239"/>
        <v>10.041249999999998</v>
      </c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  <c r="AAA58"/>
      <c r="AAB58"/>
      <c r="AAC58"/>
      <c r="AAD58"/>
      <c r="AAE58"/>
      <c r="AAF58"/>
      <c r="AAG58"/>
      <c r="AAH58"/>
      <c r="AAI58"/>
      <c r="AAJ58"/>
      <c r="AAK58"/>
      <c r="AAL58"/>
      <c r="AAM58"/>
      <c r="AAN58"/>
      <c r="AAO58"/>
      <c r="AAP58"/>
      <c r="AAQ58"/>
      <c r="AAR58"/>
      <c r="AAS58"/>
      <c r="AAT58"/>
      <c r="AAU58"/>
      <c r="AAV58"/>
      <c r="AAW58"/>
      <c r="AAX58"/>
      <c r="AAY58"/>
      <c r="AAZ58"/>
      <c r="ABA58"/>
      <c r="ABB58"/>
      <c r="ABC58"/>
      <c r="ABD58"/>
      <c r="ABE58"/>
      <c r="ABF58"/>
      <c r="ABG58"/>
      <c r="ABH58"/>
      <c r="ABI58"/>
      <c r="ABJ58"/>
      <c r="ABK58"/>
      <c r="ABL58"/>
      <c r="ABM58"/>
      <c r="ABN58"/>
      <c r="ABO58"/>
      <c r="ABP58"/>
      <c r="ABQ58"/>
      <c r="ABR58"/>
      <c r="ABS58"/>
      <c r="ABT58"/>
      <c r="ABU58"/>
      <c r="ABV58"/>
      <c r="ABW58"/>
      <c r="ABX58"/>
      <c r="ABY58"/>
      <c r="ABZ58"/>
      <c r="ACA58"/>
      <c r="ACB58"/>
      <c r="ACC58"/>
      <c r="ACD58"/>
      <c r="ACE58"/>
      <c r="ACF58"/>
      <c r="ACG58"/>
      <c r="ACH58"/>
      <c r="ACI58"/>
      <c r="ACJ58"/>
      <c r="ACK58"/>
      <c r="ACL58"/>
      <c r="ACM58"/>
      <c r="ACN58"/>
      <c r="ACO58"/>
      <c r="ACP58"/>
      <c r="ACQ58"/>
      <c r="ACR58"/>
      <c r="ACS58"/>
      <c r="ACT58"/>
      <c r="ACU58"/>
      <c r="ACV58"/>
      <c r="ACW58"/>
      <c r="ACX58"/>
      <c r="ACY58"/>
      <c r="ACZ58"/>
      <c r="ADA58"/>
      <c r="ADB58"/>
      <c r="ADC58"/>
      <c r="ADD58"/>
      <c r="ADE58"/>
      <c r="ADF58"/>
      <c r="ADG58"/>
      <c r="ADH58"/>
      <c r="ADI58"/>
      <c r="ADJ58"/>
      <c r="ADK58"/>
      <c r="ADL58"/>
      <c r="ADM58"/>
      <c r="ADN58"/>
      <c r="ADO58"/>
      <c r="ADP58"/>
      <c r="ADQ58"/>
      <c r="ADR58"/>
      <c r="ADS58"/>
      <c r="ADT58"/>
      <c r="ADU58"/>
      <c r="ADV58"/>
      <c r="ADW58"/>
      <c r="ADX58"/>
      <c r="ADY58"/>
      <c r="ADZ58"/>
      <c r="AEA58"/>
      <c r="AEB58"/>
      <c r="AEC58"/>
      <c r="AED58"/>
      <c r="AEE58"/>
      <c r="AEF58"/>
      <c r="AEG58"/>
      <c r="AEH58"/>
      <c r="AEI58"/>
      <c r="AEJ58"/>
      <c r="AEK58"/>
      <c r="AEL58"/>
      <c r="AEM58"/>
      <c r="AEN58"/>
      <c r="AEO58"/>
      <c r="AEP58"/>
      <c r="AEQ58"/>
      <c r="AER58"/>
      <c r="AES58"/>
      <c r="AET58"/>
      <c r="AEU58"/>
      <c r="AEV58"/>
      <c r="AEW58"/>
      <c r="AEX58"/>
      <c r="AEY58"/>
      <c r="AEZ58"/>
      <c r="AFA58"/>
      <c r="AFB58"/>
      <c r="AFC58"/>
      <c r="AFD58"/>
      <c r="AFE58"/>
      <c r="AFF58"/>
      <c r="AFG58"/>
      <c r="AFH58"/>
      <c r="AFI58"/>
      <c r="AFJ58"/>
      <c r="AFK58"/>
      <c r="AFL58"/>
      <c r="AFM58"/>
      <c r="AFN58"/>
      <c r="AFO58"/>
      <c r="AFP58"/>
      <c r="AFQ58"/>
      <c r="AFR58"/>
      <c r="AFS58"/>
      <c r="AFT58"/>
      <c r="AFU58"/>
      <c r="AFV58"/>
      <c r="AFW58"/>
      <c r="AFX58"/>
      <c r="AFY58"/>
      <c r="AFZ58"/>
      <c r="AGA58"/>
      <c r="AGB58"/>
      <c r="AGC58"/>
      <c r="AGD58"/>
      <c r="AGE58"/>
      <c r="AGF58"/>
      <c r="AGG58"/>
      <c r="AGH58"/>
      <c r="AGI58"/>
      <c r="AGJ58"/>
      <c r="AGK58"/>
      <c r="AGL58"/>
      <c r="AGM58"/>
      <c r="AGN58"/>
      <c r="AGO58"/>
      <c r="AGP58"/>
      <c r="AGQ58"/>
      <c r="AGR58"/>
      <c r="AGS58"/>
      <c r="AGT58"/>
      <c r="AGU58"/>
      <c r="AGV58"/>
      <c r="AGW58"/>
      <c r="AGX58"/>
      <c r="AGY58"/>
      <c r="AGZ58"/>
      <c r="AHA58"/>
      <c r="AHB58"/>
      <c r="AHC58"/>
      <c r="AHD58"/>
      <c r="AHE58"/>
      <c r="AHF58"/>
      <c r="AHG58"/>
      <c r="AHH58"/>
      <c r="AHI58"/>
      <c r="AHJ58"/>
      <c r="AHK58"/>
      <c r="AHL58"/>
      <c r="AHM58"/>
      <c r="AHN58"/>
      <c r="AHO58"/>
      <c r="AHP58"/>
      <c r="AHQ58"/>
      <c r="AHR58"/>
      <c r="AHS58"/>
      <c r="AHT58"/>
      <c r="AHU58"/>
      <c r="AHV58"/>
      <c r="AHW58"/>
      <c r="AHX58"/>
      <c r="AHY58"/>
      <c r="AHZ58"/>
      <c r="AIA58"/>
      <c r="AIB58"/>
      <c r="AIC58"/>
      <c r="AID58"/>
      <c r="AIE58"/>
      <c r="AIF58"/>
      <c r="AIG58"/>
      <c r="AIH58"/>
      <c r="AII58"/>
      <c r="AIJ58"/>
      <c r="AIK58"/>
      <c r="AIL58"/>
      <c r="AIM58"/>
      <c r="AIN58"/>
      <c r="AIO58"/>
      <c r="AIP58"/>
      <c r="AIQ58"/>
      <c r="AIR58"/>
      <c r="AIS58"/>
      <c r="AIT58"/>
      <c r="AIU58"/>
      <c r="AIV58"/>
      <c r="AIW58"/>
      <c r="AIX58"/>
      <c r="AIY58"/>
      <c r="AIZ58"/>
      <c r="AJA58"/>
      <c r="AJB58"/>
      <c r="AJC58"/>
      <c r="AJD58"/>
      <c r="AJE58"/>
      <c r="AJF58"/>
      <c r="AJG58"/>
      <c r="AJH58"/>
      <c r="AJI58"/>
      <c r="AJJ58"/>
      <c r="AJK58"/>
      <c r="AJL58"/>
      <c r="AJM58"/>
      <c r="AJN58"/>
      <c r="AJO58"/>
      <c r="AJP58"/>
      <c r="AJQ58"/>
      <c r="AJR58"/>
      <c r="AJS58"/>
      <c r="AJT58"/>
      <c r="AJU58"/>
      <c r="AJV58"/>
      <c r="AJW58"/>
      <c r="AJX58"/>
      <c r="AJY58"/>
      <c r="AJZ58"/>
      <c r="AKA58"/>
      <c r="AKB58"/>
      <c r="AKC58"/>
      <c r="AKD58"/>
      <c r="AKE58"/>
      <c r="AKF58"/>
      <c r="AKG58"/>
      <c r="AKH58"/>
      <c r="AKI58"/>
      <c r="AKJ58"/>
      <c r="AKK58"/>
      <c r="AKL58"/>
      <c r="AKM58"/>
      <c r="AKN58"/>
      <c r="AKO58"/>
      <c r="AKP58"/>
      <c r="AKQ58"/>
      <c r="AKR58"/>
      <c r="AKS58"/>
      <c r="AKT58"/>
      <c r="AKU58"/>
      <c r="AKV58"/>
      <c r="AKW58"/>
      <c r="AKX58"/>
      <c r="AKY58"/>
      <c r="AKZ58"/>
      <c r="ALA58"/>
      <c r="ALB58"/>
      <c r="ALC58"/>
      <c r="ALD58"/>
      <c r="ALE58"/>
      <c r="ALF58"/>
      <c r="ALG58"/>
      <c r="ALH58"/>
      <c r="ALI58"/>
      <c r="ALJ58"/>
      <c r="ALK58"/>
      <c r="ALL58"/>
      <c r="ALM58"/>
      <c r="ALN58"/>
      <c r="ALO58"/>
      <c r="ALP58"/>
      <c r="ALQ58"/>
      <c r="ALR58"/>
      <c r="ALS58"/>
      <c r="ALT58"/>
      <c r="ALU58"/>
      <c r="ALV58"/>
      <c r="ALW58"/>
      <c r="ALX58"/>
      <c r="ALY58"/>
      <c r="ALZ58"/>
      <c r="AMA58"/>
      <c r="AMB58"/>
      <c r="AMC58"/>
      <c r="AMD58"/>
      <c r="AME58"/>
      <c r="AMF58"/>
      <c r="AMG58"/>
      <c r="AMH58"/>
      <c r="AMI58"/>
      <c r="AMJ58"/>
      <c r="AMK58"/>
      <c r="AML58"/>
      <c r="AMM58"/>
      <c r="AMN58"/>
      <c r="AMO58"/>
      <c r="AMP58"/>
      <c r="AMQ58"/>
      <c r="AMR58"/>
      <c r="AMS58"/>
      <c r="AMT58"/>
      <c r="AMU58"/>
      <c r="AMV58"/>
      <c r="AMW58"/>
      <c r="AMX58"/>
      <c r="AMY58"/>
      <c r="AMZ58"/>
      <c r="ANA58"/>
      <c r="ANB58"/>
      <c r="ANC58"/>
      <c r="AND58"/>
      <c r="ANE58"/>
      <c r="ANF58"/>
      <c r="ANG58"/>
      <c r="ANH58"/>
      <c r="ANI58"/>
      <c r="ANJ58"/>
      <c r="ANK58"/>
      <c r="ANL58"/>
      <c r="ANM58"/>
      <c r="ANN58"/>
      <c r="ANO58"/>
      <c r="ANP58"/>
      <c r="ANQ58"/>
      <c r="ANR58"/>
      <c r="ANS58"/>
      <c r="ANT58"/>
      <c r="ANU58"/>
      <c r="ANV58"/>
      <c r="ANW58"/>
      <c r="ANX58"/>
      <c r="ANY58"/>
      <c r="ANZ58"/>
      <c r="AOA58"/>
      <c r="AOB58"/>
      <c r="AOC58"/>
      <c r="AOD58"/>
      <c r="AOE58"/>
      <c r="AOF58"/>
      <c r="AOG58"/>
      <c r="AOH58"/>
      <c r="AOI58"/>
      <c r="AOJ58"/>
      <c r="AOK58"/>
      <c r="AOL58"/>
      <c r="AOM58"/>
      <c r="AON58"/>
      <c r="AOO58"/>
      <c r="AOP58"/>
      <c r="AOQ58"/>
      <c r="AOR58"/>
      <c r="AOS58"/>
      <c r="AOT58"/>
      <c r="AOU58"/>
      <c r="AOV58"/>
      <c r="AOW58"/>
      <c r="AOX58"/>
      <c r="AOY58"/>
      <c r="AOZ58"/>
      <c r="APA58"/>
      <c r="APB58"/>
      <c r="APC58"/>
      <c r="APD58"/>
      <c r="APE58"/>
      <c r="APF58"/>
      <c r="APG58"/>
      <c r="APH58"/>
      <c r="API58"/>
      <c r="APJ58"/>
      <c r="APK58"/>
      <c r="APL58"/>
      <c r="APM58"/>
      <c r="APN58"/>
      <c r="APO58"/>
      <c r="APP58"/>
      <c r="APQ58"/>
      <c r="APR58"/>
      <c r="APS58"/>
      <c r="APT58"/>
      <c r="APU58"/>
      <c r="APV58"/>
      <c r="APW58"/>
      <c r="APX58"/>
      <c r="APY58"/>
      <c r="APZ58"/>
      <c r="AQA58"/>
      <c r="AQB58"/>
      <c r="AQC58"/>
      <c r="AQD58"/>
      <c r="AQE58"/>
      <c r="AQF58"/>
      <c r="AQG58"/>
      <c r="AQH58"/>
      <c r="AQI58"/>
      <c r="AQJ58"/>
      <c r="AQK58"/>
      <c r="AQL58"/>
      <c r="AQM58"/>
      <c r="AQN58"/>
      <c r="AQO58"/>
      <c r="AQP58"/>
      <c r="AQQ58"/>
      <c r="AQR58"/>
      <c r="AQS58"/>
      <c r="AQT58"/>
      <c r="AQU58"/>
      <c r="AQV58"/>
      <c r="AQW58"/>
      <c r="AQX58"/>
      <c r="AQY58"/>
      <c r="AQZ58"/>
      <c r="ARA58"/>
      <c r="ARB58"/>
      <c r="ARC58"/>
      <c r="ARD58"/>
      <c r="ARE58"/>
      <c r="ARF58"/>
      <c r="ARG58"/>
      <c r="ARH58"/>
      <c r="ARI58"/>
      <c r="ARJ58"/>
      <c r="ARK58"/>
      <c r="ARL58"/>
      <c r="ARM58"/>
      <c r="ARN58"/>
      <c r="ARO58"/>
      <c r="ARP58"/>
      <c r="ARQ58"/>
      <c r="ARR58"/>
      <c r="ARS58"/>
      <c r="ART58"/>
      <c r="ARU58"/>
      <c r="ARV58"/>
      <c r="ARW58"/>
      <c r="ARX58"/>
      <c r="ARY58"/>
      <c r="ARZ58"/>
      <c r="ASA58"/>
      <c r="ASB58"/>
      <c r="ASC58"/>
      <c r="ASD58"/>
      <c r="ASE58"/>
      <c r="ASF58"/>
      <c r="ASG58"/>
      <c r="ASH58"/>
      <c r="ASI58"/>
      <c r="ASJ58"/>
      <c r="ASK58"/>
      <c r="ASL58"/>
      <c r="ASM58"/>
      <c r="ASN58"/>
      <c r="ASO58"/>
      <c r="ASP58"/>
      <c r="ASQ58"/>
      <c r="ASR58"/>
      <c r="ASS58"/>
      <c r="AST58"/>
      <c r="ASU58"/>
      <c r="ASV58"/>
      <c r="ASW58"/>
      <c r="ASX58"/>
      <c r="ASY58"/>
      <c r="ASZ58"/>
      <c r="ATA58"/>
      <c r="ATB58"/>
      <c r="ATC58"/>
      <c r="ATD58"/>
      <c r="ATE58"/>
      <c r="ATF58"/>
      <c r="ATG58"/>
      <c r="ATH58"/>
      <c r="ATI58"/>
      <c r="ATJ58"/>
      <c r="ATK58"/>
      <c r="ATL58"/>
      <c r="ATM58"/>
      <c r="ATN58"/>
      <c r="ATO58"/>
      <c r="ATP58"/>
      <c r="ATQ58"/>
      <c r="ATR58"/>
      <c r="ATS58"/>
      <c r="ATT58"/>
      <c r="ATU58"/>
      <c r="ATV58"/>
      <c r="ATW58"/>
      <c r="ATX58"/>
      <c r="ATY58"/>
      <c r="ATZ58"/>
      <c r="AUA58"/>
      <c r="AUB58"/>
      <c r="AUC58"/>
      <c r="AUD58"/>
      <c r="AUE58"/>
      <c r="AUF58"/>
      <c r="AUG58"/>
      <c r="AUH58"/>
      <c r="AUI58"/>
      <c r="AUJ58"/>
      <c r="AUK58"/>
      <c r="AUL58"/>
      <c r="AUM58"/>
      <c r="AUN58"/>
      <c r="AUO58"/>
      <c r="AUP58"/>
      <c r="AUQ58"/>
      <c r="AUR58"/>
      <c r="AUS58"/>
      <c r="AUT58"/>
      <c r="AUU58"/>
      <c r="AUV58"/>
      <c r="AUW58"/>
      <c r="AUX58"/>
      <c r="AUY58"/>
      <c r="AUZ58"/>
      <c r="AVA58"/>
      <c r="AVB58"/>
      <c r="AVC58"/>
      <c r="AVD58"/>
      <c r="AVE58"/>
      <c r="AVF58"/>
      <c r="AVG58"/>
      <c r="AVH58"/>
      <c r="AVI58"/>
      <c r="AVJ58"/>
      <c r="AVK58"/>
      <c r="AVL58"/>
      <c r="AVM58"/>
      <c r="AVN58"/>
      <c r="AVO58"/>
      <c r="AVP58"/>
      <c r="AVQ58"/>
      <c r="AVR58"/>
      <c r="AVS58"/>
      <c r="AVT58"/>
      <c r="AVU58"/>
      <c r="AVV58"/>
      <c r="AVW58"/>
      <c r="AVX58"/>
      <c r="AVY58"/>
      <c r="AVZ58"/>
      <c r="AWA58"/>
      <c r="AWB58"/>
      <c r="AWC58"/>
      <c r="AWD58"/>
      <c r="AWE58"/>
      <c r="AWF58"/>
      <c r="AWG58"/>
      <c r="AWH58"/>
      <c r="AWI58"/>
      <c r="AWJ58"/>
      <c r="AWK58"/>
      <c r="AWL58"/>
      <c r="AWM58"/>
      <c r="AWN58"/>
      <c r="AWO58"/>
      <c r="AWP58"/>
      <c r="AWQ58"/>
      <c r="AWR58"/>
      <c r="AWS58"/>
      <c r="AWT58"/>
      <c r="AWU58"/>
      <c r="AWV58"/>
      <c r="AWW58"/>
      <c r="AWX58"/>
      <c r="AWY58"/>
      <c r="AWZ58"/>
      <c r="AXA58"/>
      <c r="AXB58"/>
      <c r="AXC58"/>
      <c r="AXD58"/>
      <c r="AXE58"/>
      <c r="AXF58"/>
      <c r="AXG58"/>
      <c r="AXH58"/>
      <c r="AXI58"/>
      <c r="AXJ58"/>
      <c r="AXK58"/>
      <c r="AXL58"/>
      <c r="AXM58"/>
      <c r="AXN58"/>
      <c r="AXO58"/>
      <c r="AXP58"/>
      <c r="AXQ58"/>
      <c r="AXR58"/>
      <c r="AXS58"/>
      <c r="AXT58"/>
      <c r="AXU58"/>
      <c r="AXV58"/>
      <c r="AXW58"/>
      <c r="AXX58"/>
      <c r="AXY58"/>
      <c r="AXZ58"/>
      <c r="AYA58"/>
      <c r="AYB58"/>
      <c r="AYC58"/>
      <c r="AYD58"/>
      <c r="AYE58"/>
      <c r="AYF58"/>
      <c r="AYG58"/>
      <c r="AYH58"/>
      <c r="AYI58"/>
      <c r="AYJ58"/>
      <c r="AYK58"/>
      <c r="AYL58"/>
      <c r="AYM58"/>
      <c r="AYN58"/>
      <c r="AYO58"/>
      <c r="AYP58"/>
      <c r="AYQ58"/>
      <c r="AYR58"/>
      <c r="AYS58"/>
      <c r="AYT58"/>
      <c r="AYU58"/>
      <c r="AYV58"/>
      <c r="AYW58"/>
      <c r="AYX58"/>
      <c r="AYY58"/>
      <c r="AYZ58"/>
      <c r="AZA58"/>
      <c r="AZB58"/>
      <c r="AZC58"/>
      <c r="AZD58"/>
      <c r="AZE58"/>
      <c r="AZF58"/>
      <c r="AZG58"/>
      <c r="AZH58"/>
      <c r="AZI58"/>
      <c r="AZJ58"/>
      <c r="AZK58"/>
      <c r="AZL58"/>
      <c r="AZM58"/>
      <c r="AZN58"/>
      <c r="AZO58"/>
      <c r="AZP58"/>
      <c r="AZQ58"/>
      <c r="AZR58"/>
      <c r="AZS58"/>
      <c r="AZT58"/>
      <c r="AZU58"/>
      <c r="AZV58"/>
      <c r="AZW58"/>
      <c r="AZX58"/>
      <c r="AZY58"/>
      <c r="AZZ58"/>
      <c r="BAA58"/>
      <c r="BAB58"/>
      <c r="BAC58"/>
      <c r="BAD58"/>
      <c r="BAE58"/>
      <c r="BAF58"/>
      <c r="BAG58"/>
      <c r="BAH58"/>
      <c r="BAI58"/>
      <c r="BAJ58"/>
      <c r="BAK58"/>
      <c r="BAL58"/>
      <c r="BAM58"/>
      <c r="BAN58"/>
      <c r="BAO58"/>
      <c r="BAP58"/>
      <c r="BAQ58"/>
      <c r="BAR58"/>
      <c r="BAS58"/>
      <c r="BAT58"/>
      <c r="BAU58"/>
      <c r="BAV58"/>
      <c r="BAW58"/>
      <c r="BAX58"/>
      <c r="BAY58"/>
      <c r="BAZ58"/>
      <c r="BBA58"/>
      <c r="BBB58"/>
      <c r="BBC58"/>
      <c r="BBD58"/>
      <c r="BBE58"/>
      <c r="BBF58"/>
      <c r="BBG58"/>
      <c r="BBH58"/>
      <c r="BBI58"/>
      <c r="BBJ58"/>
      <c r="BBK58"/>
      <c r="BBL58"/>
      <c r="BBM58"/>
      <c r="BBN58"/>
      <c r="BBO58"/>
      <c r="BBP58"/>
      <c r="BBQ58"/>
      <c r="BBR58"/>
      <c r="BBS58"/>
      <c r="BBT58"/>
      <c r="BBU58"/>
      <c r="BBV58"/>
      <c r="BBW58"/>
      <c r="BBX58"/>
      <c r="BBY58"/>
      <c r="BBZ58"/>
      <c r="BCA58"/>
      <c r="BCB58"/>
      <c r="BCC58"/>
      <c r="BCD58"/>
      <c r="BCE58"/>
      <c r="BCF58"/>
      <c r="BCG58"/>
      <c r="BCH58"/>
      <c r="BCI58"/>
      <c r="BCJ58"/>
      <c r="BCK58"/>
      <c r="BCL58"/>
      <c r="BCM58"/>
      <c r="BCN58"/>
      <c r="BCO58"/>
      <c r="BCP58"/>
      <c r="BCQ58"/>
      <c r="BCR58"/>
      <c r="BCS58"/>
      <c r="BCT58"/>
      <c r="BCU58"/>
      <c r="BCV58"/>
      <c r="BCW58"/>
      <c r="BCX58"/>
      <c r="BCY58"/>
      <c r="BCZ58"/>
      <c r="BDA58"/>
      <c r="BDB58"/>
      <c r="BDC58"/>
      <c r="BDD58"/>
      <c r="BDE58"/>
      <c r="BDF58"/>
      <c r="BDG58"/>
      <c r="BDH58"/>
      <c r="BDI58"/>
      <c r="BDJ58"/>
      <c r="BDK58"/>
      <c r="BDL58"/>
      <c r="BDM58"/>
      <c r="BDN58"/>
      <c r="BDO58"/>
      <c r="BDP58"/>
      <c r="BDQ58"/>
      <c r="BDR58"/>
      <c r="BDS58"/>
      <c r="BDT58"/>
      <c r="BDU58"/>
      <c r="BDV58"/>
      <c r="BDW58"/>
      <c r="BDX58"/>
      <c r="BDY58"/>
      <c r="BDZ58"/>
      <c r="BEA58"/>
      <c r="BEB58"/>
      <c r="BEC58"/>
      <c r="BED58"/>
      <c r="BEE58"/>
      <c r="BEF58"/>
      <c r="BEG58"/>
      <c r="BEH58"/>
      <c r="BEI58"/>
      <c r="BEJ58"/>
      <c r="BEK58"/>
      <c r="BEL58"/>
      <c r="BEM58"/>
      <c r="BEN58"/>
      <c r="BEO58"/>
      <c r="BEP58"/>
      <c r="BEQ58"/>
      <c r="BER58"/>
      <c r="BES58"/>
      <c r="BET58"/>
      <c r="BEU58"/>
      <c r="BEV58"/>
      <c r="BEW58"/>
      <c r="BEX58"/>
      <c r="BEY58"/>
      <c r="BEZ58"/>
      <c r="BFA58"/>
      <c r="BFB58"/>
      <c r="BFC58"/>
      <c r="BFD58"/>
      <c r="BFE58"/>
      <c r="BFF58"/>
      <c r="BFG58"/>
      <c r="BFH58"/>
      <c r="BFI58"/>
      <c r="BFJ58"/>
      <c r="BFK58"/>
      <c r="BFL58"/>
      <c r="BFM58"/>
      <c r="BFN58"/>
      <c r="BFO58"/>
      <c r="BFP58"/>
      <c r="BFQ58"/>
      <c r="BFR58"/>
      <c r="BFS58"/>
      <c r="BFT58"/>
      <c r="BFU58"/>
      <c r="BFV58"/>
      <c r="BFW58"/>
      <c r="BFX58"/>
      <c r="BFY58"/>
      <c r="BFZ58"/>
      <c r="BGA58"/>
      <c r="BGB58"/>
      <c r="BGC58"/>
      <c r="BGD58"/>
      <c r="BGE58"/>
      <c r="BGF58"/>
      <c r="BGG58"/>
      <c r="BGH58"/>
      <c r="BGI58"/>
      <c r="BGJ58"/>
      <c r="BGK58"/>
      <c r="BGL58"/>
      <c r="BGM58"/>
      <c r="BGN58"/>
      <c r="BGO58"/>
      <c r="BGP58"/>
      <c r="BGQ58"/>
      <c r="BGR58"/>
      <c r="BGS58"/>
      <c r="BGT58"/>
      <c r="BGU58"/>
      <c r="BGV58"/>
      <c r="BGW58"/>
      <c r="BGX58"/>
      <c r="BGY58"/>
      <c r="BGZ58"/>
      <c r="BHA58"/>
      <c r="BHB58"/>
      <c r="BHC58"/>
      <c r="BHD58"/>
      <c r="BHE58"/>
      <c r="BHF58"/>
      <c r="BHG58"/>
      <c r="BHH58"/>
      <c r="BHI58"/>
      <c r="BHJ58"/>
      <c r="BHK58"/>
      <c r="BHL58"/>
      <c r="BHM58"/>
      <c r="BHN58"/>
      <c r="BHO58"/>
      <c r="BHP58"/>
      <c r="BHQ58"/>
      <c r="BHR58"/>
      <c r="BHS58"/>
      <c r="BHT58"/>
      <c r="BHU58"/>
      <c r="BHV58"/>
      <c r="BHW58"/>
      <c r="BHX58"/>
      <c r="BHY58"/>
      <c r="BHZ58"/>
      <c r="BIA58"/>
      <c r="BIB58"/>
      <c r="BIC58"/>
      <c r="BID58"/>
      <c r="BIE58"/>
      <c r="BIF58"/>
      <c r="BIG58"/>
      <c r="BIH58"/>
      <c r="BII58"/>
      <c r="BIJ58"/>
      <c r="BIK58"/>
      <c r="BIL58"/>
      <c r="BIM58"/>
      <c r="BIN58"/>
      <c r="BIO58"/>
      <c r="BIP58"/>
      <c r="BIQ58"/>
      <c r="BIR58"/>
      <c r="BIS58"/>
      <c r="BIT58"/>
      <c r="BIU58"/>
      <c r="BIV58"/>
      <c r="BIW58"/>
      <c r="BIX58"/>
      <c r="BIY58"/>
      <c r="BIZ58"/>
      <c r="BJA58"/>
      <c r="BJB58"/>
      <c r="BJC58"/>
      <c r="BJD58"/>
      <c r="BJE58"/>
      <c r="BJF58"/>
      <c r="BJG58"/>
      <c r="BJH58"/>
      <c r="BJI58"/>
      <c r="BJJ58"/>
      <c r="BJK58"/>
      <c r="BJL58"/>
      <c r="BJM58"/>
      <c r="BJN58"/>
      <c r="BJO58"/>
      <c r="BJP58"/>
      <c r="BJQ58"/>
      <c r="BJR58"/>
      <c r="BJS58"/>
      <c r="BJT58"/>
      <c r="BJU58"/>
      <c r="BJV58"/>
      <c r="BJW58"/>
      <c r="BJX58"/>
      <c r="BJY58"/>
      <c r="BJZ58"/>
      <c r="BKA58"/>
      <c r="BKB58"/>
      <c r="BKC58"/>
      <c r="BKD58"/>
      <c r="BKE58"/>
      <c r="BKF58"/>
      <c r="BKG58"/>
      <c r="BKH58"/>
      <c r="BKI58"/>
      <c r="BKJ58"/>
      <c r="BKK58"/>
      <c r="BKL58"/>
      <c r="BKM58"/>
      <c r="BKN58"/>
      <c r="BKO58"/>
      <c r="BKP58"/>
      <c r="BKQ58"/>
      <c r="BKR58"/>
      <c r="BKS58"/>
      <c r="BKT58"/>
      <c r="BKU58"/>
      <c r="BKV58"/>
      <c r="BKW58"/>
      <c r="BKX58"/>
      <c r="BKY58"/>
      <c r="BKZ58"/>
      <c r="BLA58"/>
      <c r="BLB58"/>
      <c r="BLC58"/>
      <c r="BLD58"/>
      <c r="BLE58"/>
      <c r="BLF58"/>
      <c r="BLG58"/>
      <c r="BLH58"/>
      <c r="BLI58"/>
      <c r="BLJ58"/>
      <c r="BLK58"/>
      <c r="BLL58"/>
      <c r="BLM58"/>
      <c r="BLN58"/>
      <c r="BLO58"/>
      <c r="BLP58"/>
      <c r="BLQ58"/>
      <c r="BLR58"/>
      <c r="BLS58"/>
      <c r="BLT58"/>
      <c r="BLU58"/>
      <c r="BLV58"/>
      <c r="BLW58"/>
      <c r="BLX58"/>
      <c r="BLY58"/>
      <c r="BLZ58"/>
      <c r="BMA58"/>
      <c r="BMB58"/>
      <c r="BMC58"/>
      <c r="BMD58"/>
      <c r="BME58"/>
      <c r="BMF58"/>
      <c r="BMG58"/>
      <c r="BMH58"/>
      <c r="BMI58"/>
      <c r="BMJ58"/>
      <c r="BMK58"/>
      <c r="BML58"/>
      <c r="BMM58"/>
      <c r="BMN58"/>
      <c r="BMO58"/>
      <c r="BMP58"/>
      <c r="BMQ58"/>
      <c r="BMR58"/>
      <c r="BMS58"/>
      <c r="BMT58"/>
      <c r="BMU58"/>
      <c r="BMV58"/>
      <c r="BMW58"/>
      <c r="BMX58"/>
      <c r="BMY58"/>
      <c r="BMZ58"/>
      <c r="BNA58"/>
      <c r="BNB58"/>
      <c r="BNC58"/>
      <c r="BND58"/>
      <c r="BNE58"/>
      <c r="BNF58"/>
      <c r="BNG58"/>
      <c r="BNH58"/>
      <c r="BNI58"/>
      <c r="BNJ58"/>
      <c r="BNK58"/>
      <c r="BNL58"/>
      <c r="BNM58"/>
      <c r="BNN58"/>
      <c r="BNO58"/>
      <c r="BNP58"/>
      <c r="BNQ58"/>
      <c r="BNR58"/>
      <c r="BNS58"/>
      <c r="BNT58"/>
      <c r="BNU58"/>
      <c r="BNV58"/>
      <c r="BNW58"/>
      <c r="BNX58"/>
      <c r="BNY58"/>
      <c r="BNZ58"/>
      <c r="BOA58"/>
      <c r="BOB58"/>
      <c r="BOC58"/>
      <c r="BOD58"/>
      <c r="BOE58"/>
      <c r="BOF58"/>
      <c r="BOG58"/>
      <c r="BOH58"/>
      <c r="BOI58"/>
      <c r="BOJ58"/>
      <c r="BOK58"/>
      <c r="BOL58"/>
      <c r="BOM58"/>
      <c r="BON58"/>
      <c r="BOO58"/>
      <c r="BOP58"/>
      <c r="BOQ58"/>
      <c r="BOR58"/>
      <c r="BOS58"/>
      <c r="BOT58"/>
      <c r="BOU58"/>
      <c r="BOV58"/>
      <c r="BOW58"/>
      <c r="BOX58"/>
      <c r="BOY58"/>
      <c r="BOZ58"/>
      <c r="BPA58"/>
      <c r="BPB58"/>
      <c r="BPC58"/>
      <c r="BPD58"/>
      <c r="BPE58"/>
      <c r="BPF58"/>
      <c r="BPG58"/>
      <c r="BPH58"/>
      <c r="BPI58"/>
      <c r="BPJ58"/>
      <c r="BPK58"/>
      <c r="BPL58"/>
      <c r="BPM58"/>
      <c r="BPN58"/>
      <c r="BPO58"/>
      <c r="BPP58"/>
      <c r="BPQ58"/>
      <c r="BPR58"/>
      <c r="BPS58"/>
      <c r="BPT58"/>
      <c r="BPU58"/>
      <c r="BPV58"/>
      <c r="BPW58"/>
      <c r="BPX58"/>
      <c r="BPY58"/>
      <c r="BPZ58"/>
      <c r="BQA58"/>
      <c r="BQB58"/>
      <c r="BQC58"/>
      <c r="BQD58"/>
      <c r="BQE58"/>
      <c r="BQF58"/>
      <c r="BQG58"/>
      <c r="BQH58"/>
      <c r="BQI58"/>
      <c r="BQJ58"/>
      <c r="BQK58"/>
      <c r="BQL58"/>
      <c r="BQM58"/>
      <c r="BQN58"/>
      <c r="BQO58"/>
      <c r="BQP58"/>
      <c r="BQQ58"/>
      <c r="BQR58"/>
      <c r="BQS58"/>
      <c r="BQT58"/>
      <c r="BQU58"/>
      <c r="BQV58"/>
      <c r="BQW58"/>
      <c r="BQX58"/>
      <c r="BQY58"/>
      <c r="BQZ58"/>
      <c r="BRA58"/>
      <c r="BRB58"/>
      <c r="BRC58"/>
      <c r="BRD58"/>
      <c r="BRE58"/>
      <c r="BRF58"/>
      <c r="BRG58"/>
      <c r="BRH58"/>
      <c r="BRI58"/>
      <c r="BRJ58"/>
      <c r="BRK58"/>
      <c r="BRL58"/>
      <c r="BRM58"/>
      <c r="BRN58"/>
      <c r="BRO58"/>
      <c r="BRP58"/>
      <c r="BRQ58"/>
      <c r="BRR58"/>
      <c r="BRS58"/>
      <c r="BRT58"/>
      <c r="BRU58"/>
      <c r="BRV58"/>
      <c r="BRW58"/>
      <c r="BRX58"/>
      <c r="BRY58"/>
      <c r="BRZ58"/>
      <c r="BSA58"/>
      <c r="BSB58"/>
      <c r="BSC58"/>
      <c r="BSD58"/>
      <c r="BSE58"/>
      <c r="BSF58"/>
      <c r="BSG58"/>
      <c r="BSH58"/>
      <c r="BSI58"/>
      <c r="BSJ58"/>
      <c r="BSK58"/>
      <c r="BSL58"/>
      <c r="BSM58"/>
      <c r="BSN58"/>
      <c r="BSO58"/>
      <c r="BSP58"/>
      <c r="BSQ58"/>
      <c r="BSR58"/>
      <c r="BSS58"/>
      <c r="BST58"/>
      <c r="BSU58"/>
      <c r="BSV58"/>
      <c r="BSW58"/>
      <c r="BSX58"/>
      <c r="BSY58"/>
      <c r="BSZ58"/>
      <c r="BTA58"/>
      <c r="BTB58"/>
      <c r="BTC58"/>
      <c r="BTD58"/>
      <c r="BTE58"/>
      <c r="BTF58"/>
      <c r="BTG58"/>
      <c r="BTH58"/>
      <c r="BTI58"/>
      <c r="BTJ58"/>
      <c r="BTK58"/>
      <c r="BTL58"/>
      <c r="BTM58"/>
      <c r="BTN58"/>
      <c r="BTO58"/>
      <c r="BTP58"/>
      <c r="BTQ58"/>
      <c r="BTR58"/>
      <c r="BTS58"/>
      <c r="BTT58"/>
      <c r="BTU58"/>
      <c r="BTV58"/>
      <c r="BTW58"/>
      <c r="BTX58"/>
      <c r="BTY58"/>
      <c r="BTZ58"/>
      <c r="BUA58"/>
      <c r="BUB58"/>
      <c r="BUC58"/>
      <c r="BUD58"/>
      <c r="BUE58"/>
      <c r="BUF58"/>
      <c r="BUG58"/>
      <c r="BUH58"/>
      <c r="BUI58"/>
      <c r="BUJ58"/>
      <c r="BUK58"/>
      <c r="BUL58"/>
      <c r="BUM58"/>
      <c r="BUN58"/>
      <c r="BUO58"/>
      <c r="BUP58"/>
      <c r="BUQ58"/>
      <c r="BUR58"/>
      <c r="BUS58"/>
      <c r="BUT58"/>
      <c r="BUU58"/>
      <c r="BUV58"/>
      <c r="BUW58"/>
      <c r="BUX58"/>
      <c r="BUY58"/>
      <c r="BUZ58"/>
      <c r="BVA58"/>
      <c r="BVB58"/>
      <c r="BVC58"/>
      <c r="BVD58"/>
      <c r="BVE58"/>
      <c r="BVF58"/>
      <c r="BVG58"/>
      <c r="BVH58"/>
      <c r="BVI58"/>
      <c r="BVJ58"/>
      <c r="BVK58"/>
      <c r="BVL58"/>
      <c r="BVM58"/>
      <c r="BVN58"/>
      <c r="BVO58"/>
      <c r="BVP58"/>
      <c r="BVQ58"/>
      <c r="BVR58"/>
      <c r="BVS58"/>
      <c r="BVT58"/>
      <c r="BVU58"/>
      <c r="BVV58"/>
      <c r="BVW58"/>
      <c r="BVX58"/>
      <c r="BVY58"/>
      <c r="BVZ58"/>
      <c r="BWA58"/>
      <c r="BWB58"/>
      <c r="BWC58"/>
      <c r="BWD58"/>
      <c r="BWE58"/>
      <c r="BWF58"/>
      <c r="BWG58"/>
      <c r="BWH58"/>
      <c r="BWI58"/>
      <c r="BWJ58"/>
      <c r="BWK58"/>
      <c r="BWL58"/>
      <c r="BWM58"/>
      <c r="BWN58"/>
      <c r="BWO58"/>
      <c r="BWP58"/>
      <c r="BWQ58"/>
      <c r="BWR58"/>
      <c r="BWS58"/>
      <c r="BWT58"/>
      <c r="BWU58"/>
      <c r="BWV58"/>
      <c r="BWW58"/>
      <c r="BWX58"/>
      <c r="BWY58"/>
      <c r="BWZ58"/>
      <c r="BXA58"/>
      <c r="BXB58"/>
      <c r="BXC58"/>
      <c r="BXD58"/>
      <c r="BXE58"/>
      <c r="BXF58"/>
      <c r="BXG58"/>
      <c r="BXH58"/>
      <c r="BXI58"/>
      <c r="BXJ58"/>
      <c r="BXK58"/>
      <c r="BXL58"/>
      <c r="BXM58"/>
      <c r="BXN58"/>
      <c r="BXO58"/>
      <c r="BXP58"/>
      <c r="BXQ58"/>
      <c r="BXR58"/>
      <c r="BXS58"/>
      <c r="BXT58"/>
      <c r="BXU58"/>
      <c r="BXV58"/>
      <c r="BXW58"/>
      <c r="BXX58"/>
      <c r="BXY58"/>
      <c r="BXZ58"/>
      <c r="BYA58"/>
      <c r="BYB58"/>
      <c r="BYC58"/>
      <c r="BYD58"/>
      <c r="BYE58"/>
      <c r="BYF58"/>
      <c r="BYG58"/>
      <c r="BYH58"/>
      <c r="BYI58"/>
      <c r="BYJ58"/>
      <c r="BYK58"/>
      <c r="BYL58"/>
      <c r="BYM58"/>
      <c r="BYN58"/>
      <c r="BYO58"/>
      <c r="BYP58"/>
      <c r="BYQ58"/>
      <c r="BYR58"/>
      <c r="BYS58"/>
      <c r="BYT58"/>
      <c r="BYU58"/>
      <c r="BYV58"/>
      <c r="BYW58"/>
      <c r="BYX58"/>
      <c r="BYY58"/>
      <c r="BYZ58"/>
      <c r="BZA58"/>
      <c r="BZB58"/>
      <c r="BZC58"/>
      <c r="BZD58"/>
      <c r="BZE58"/>
      <c r="BZF58"/>
      <c r="BZG58"/>
      <c r="BZH58"/>
      <c r="BZI58"/>
      <c r="BZJ58"/>
      <c r="BZK58"/>
      <c r="BZL58"/>
      <c r="BZM58"/>
      <c r="BZN58"/>
      <c r="BZO58"/>
      <c r="BZP58"/>
      <c r="BZQ58"/>
      <c r="BZR58"/>
      <c r="BZS58"/>
      <c r="BZT58"/>
      <c r="BZU58"/>
      <c r="BZV58"/>
      <c r="BZW58"/>
      <c r="BZX58"/>
      <c r="BZY58"/>
      <c r="BZZ58"/>
      <c r="CAA58"/>
      <c r="CAB58"/>
      <c r="CAC58"/>
      <c r="CAD58"/>
      <c r="CAE58"/>
      <c r="CAF58"/>
      <c r="CAG58"/>
      <c r="CAH58"/>
      <c r="CAI58"/>
      <c r="CAJ58"/>
      <c r="CAK58"/>
      <c r="CAL58"/>
      <c r="CAM58"/>
      <c r="CAN58"/>
      <c r="CAO58"/>
      <c r="CAP58"/>
      <c r="CAQ58"/>
      <c r="CAR58"/>
      <c r="CAS58"/>
      <c r="CAT58"/>
      <c r="CAU58"/>
      <c r="CAV58"/>
      <c r="CAW58"/>
      <c r="CAX58"/>
      <c r="CAY58"/>
      <c r="CAZ58"/>
      <c r="CBA58"/>
      <c r="CBB58"/>
      <c r="CBC58"/>
      <c r="CBD58"/>
      <c r="CBE58"/>
      <c r="CBF58"/>
      <c r="CBG58"/>
      <c r="CBH58"/>
      <c r="CBI58"/>
      <c r="CBJ58"/>
      <c r="CBK58"/>
      <c r="CBL58"/>
      <c r="CBM58"/>
      <c r="CBN58"/>
      <c r="CBO58"/>
      <c r="CBP58"/>
      <c r="CBQ58"/>
      <c r="CBR58"/>
      <c r="CBS58"/>
      <c r="CBT58"/>
      <c r="CBU58"/>
      <c r="CBV58"/>
      <c r="CBW58"/>
      <c r="CBX58"/>
      <c r="CBY58"/>
      <c r="CBZ58"/>
      <c r="CCA58"/>
      <c r="CCB58"/>
      <c r="CCC58"/>
      <c r="CCD58"/>
      <c r="CCE58"/>
      <c r="CCF58"/>
      <c r="CCG58"/>
      <c r="CCH58"/>
      <c r="CCI58"/>
      <c r="CCJ58"/>
      <c r="CCK58"/>
      <c r="CCL58"/>
      <c r="CCM58"/>
      <c r="CCN58"/>
      <c r="CCO58"/>
      <c r="CCP58"/>
      <c r="CCQ58"/>
      <c r="CCR58"/>
      <c r="CCS58"/>
      <c r="CCT58"/>
      <c r="CCU58"/>
      <c r="CCV58"/>
      <c r="CCW58"/>
      <c r="CCX58"/>
      <c r="CCY58"/>
      <c r="CCZ58"/>
      <c r="CDA58"/>
      <c r="CDB58"/>
      <c r="CDC58"/>
      <c r="CDD58"/>
      <c r="CDE58"/>
      <c r="CDF58"/>
      <c r="CDG58"/>
      <c r="CDH58"/>
      <c r="CDI58"/>
      <c r="CDJ58"/>
      <c r="CDK58"/>
      <c r="CDL58"/>
      <c r="CDM58"/>
      <c r="CDN58"/>
      <c r="CDO58"/>
      <c r="CDP58"/>
      <c r="CDQ58"/>
      <c r="CDR58"/>
      <c r="CDS58"/>
      <c r="CDT58"/>
      <c r="CDU58"/>
      <c r="CDV58"/>
      <c r="CDW58"/>
      <c r="CDX58"/>
      <c r="CDY58"/>
      <c r="CDZ58"/>
      <c r="CEA58"/>
      <c r="CEB58"/>
      <c r="CEC58"/>
      <c r="CED58"/>
      <c r="CEE58"/>
      <c r="CEF58"/>
      <c r="CEG58"/>
      <c r="CEH58"/>
      <c r="CEI58"/>
      <c r="CEJ58"/>
      <c r="CEK58"/>
      <c r="CEL58"/>
      <c r="CEM58"/>
      <c r="CEN58"/>
      <c r="CEO58"/>
      <c r="CEP58"/>
      <c r="CEQ58"/>
      <c r="CER58"/>
      <c r="CES58"/>
      <c r="CET58"/>
      <c r="CEU58"/>
      <c r="CEV58"/>
      <c r="CEW58"/>
      <c r="CEX58"/>
      <c r="CEY58"/>
      <c r="CEZ58"/>
      <c r="CFA58"/>
      <c r="CFB58"/>
      <c r="CFC58"/>
      <c r="CFD58"/>
      <c r="CFE58"/>
      <c r="CFF58"/>
      <c r="CFG58"/>
      <c r="CFH58"/>
      <c r="CFI58"/>
      <c r="CFJ58"/>
      <c r="CFK58"/>
      <c r="CFL58"/>
      <c r="CFM58"/>
      <c r="CFN58"/>
      <c r="CFO58"/>
      <c r="CFP58"/>
      <c r="CFQ58"/>
      <c r="CFR58"/>
      <c r="CFS58"/>
      <c r="CFT58"/>
      <c r="CFU58"/>
      <c r="CFV58"/>
      <c r="CFW58"/>
      <c r="CFX58"/>
      <c r="CFY58"/>
      <c r="CFZ58"/>
      <c r="CGA58"/>
      <c r="CGB58"/>
      <c r="CGC58"/>
      <c r="CGD58"/>
      <c r="CGE58"/>
      <c r="CGF58"/>
      <c r="CGG58"/>
      <c r="CGH58"/>
      <c r="CGI58"/>
      <c r="CGJ58"/>
      <c r="CGK58"/>
      <c r="CGL58"/>
      <c r="CGM58"/>
      <c r="CGN58"/>
      <c r="CGO58"/>
      <c r="CGP58"/>
      <c r="CGQ58"/>
      <c r="CGR58"/>
      <c r="CGS58"/>
      <c r="CGT58"/>
      <c r="CGU58"/>
      <c r="CGV58"/>
      <c r="CGW58"/>
      <c r="CGX58"/>
      <c r="CGY58"/>
      <c r="CGZ58"/>
      <c r="CHA58"/>
      <c r="CHB58"/>
      <c r="CHC58"/>
      <c r="CHD58"/>
      <c r="CHE58"/>
      <c r="CHF58"/>
      <c r="CHG58"/>
      <c r="CHH58"/>
      <c r="CHI58"/>
      <c r="CHJ58"/>
      <c r="CHK58"/>
      <c r="CHL58"/>
      <c r="CHM58"/>
      <c r="CHN58"/>
      <c r="CHO58"/>
      <c r="CHP58"/>
      <c r="CHQ58"/>
      <c r="CHR58"/>
      <c r="CHS58"/>
      <c r="CHT58"/>
      <c r="CHU58"/>
      <c r="CHV58"/>
      <c r="CHW58"/>
      <c r="CHX58"/>
      <c r="CHY58"/>
      <c r="CHZ58"/>
      <c r="CIA58"/>
      <c r="CIB58"/>
      <c r="CIC58"/>
      <c r="CID58"/>
      <c r="CIE58"/>
      <c r="CIF58"/>
      <c r="CIG58"/>
      <c r="CIH58"/>
      <c r="CII58"/>
      <c r="CIJ58"/>
      <c r="CIK58"/>
      <c r="CIL58"/>
      <c r="CIM58"/>
      <c r="CIN58"/>
      <c r="CIO58"/>
      <c r="CIP58"/>
      <c r="CIQ58"/>
      <c r="CIR58"/>
      <c r="CIS58"/>
      <c r="CIT58"/>
      <c r="CIU58"/>
      <c r="CIV58"/>
      <c r="CIW58"/>
      <c r="CIX58"/>
      <c r="CIY58"/>
      <c r="CIZ58"/>
      <c r="CJA58"/>
      <c r="CJB58"/>
      <c r="CJC58"/>
      <c r="CJD58"/>
      <c r="CJE58"/>
      <c r="CJF58"/>
      <c r="CJG58"/>
      <c r="CJH58"/>
      <c r="CJI58"/>
      <c r="CJJ58"/>
      <c r="CJK58"/>
      <c r="CJL58"/>
      <c r="CJM58"/>
      <c r="CJN58"/>
      <c r="CJO58"/>
      <c r="CJP58"/>
      <c r="CJQ58"/>
      <c r="CJR58"/>
      <c r="CJS58"/>
      <c r="CJT58"/>
      <c r="CJU58"/>
      <c r="CJV58"/>
      <c r="CJW58"/>
      <c r="CJX58"/>
      <c r="CJY58"/>
      <c r="CJZ58"/>
      <c r="CKA58"/>
      <c r="CKB58"/>
      <c r="CKC58"/>
      <c r="CKD58"/>
      <c r="CKE58"/>
      <c r="CKF58"/>
      <c r="CKG58"/>
      <c r="CKH58"/>
      <c r="CKI58"/>
      <c r="CKJ58"/>
      <c r="CKK58"/>
      <c r="CKL58"/>
      <c r="CKM58"/>
      <c r="CKN58"/>
      <c r="CKO58"/>
      <c r="CKP58"/>
      <c r="CKQ58"/>
      <c r="CKR58"/>
      <c r="CKS58"/>
      <c r="CKT58"/>
      <c r="CKU58"/>
      <c r="CKV58"/>
      <c r="CKW58"/>
      <c r="CKX58"/>
      <c r="CKY58"/>
      <c r="CKZ58"/>
      <c r="CLA58"/>
      <c r="CLB58"/>
      <c r="CLC58"/>
      <c r="CLD58"/>
      <c r="CLE58"/>
      <c r="CLF58"/>
      <c r="CLG58"/>
      <c r="CLH58"/>
      <c r="CLI58"/>
      <c r="CLJ58"/>
      <c r="CLK58"/>
      <c r="CLL58"/>
      <c r="CLM58"/>
      <c r="CLN58"/>
      <c r="CLO58"/>
      <c r="CLP58"/>
      <c r="CLQ58"/>
      <c r="CLR58"/>
      <c r="CLS58"/>
      <c r="CLT58"/>
      <c r="CLU58"/>
      <c r="CLV58"/>
      <c r="CLW58"/>
      <c r="CLX58"/>
      <c r="CLY58"/>
      <c r="CLZ58"/>
      <c r="CMA58"/>
      <c r="CMB58"/>
      <c r="CMC58"/>
      <c r="CMD58"/>
      <c r="CME58"/>
      <c r="CMF58"/>
      <c r="CMG58"/>
      <c r="CMH58"/>
      <c r="CMI58"/>
      <c r="CMJ58"/>
      <c r="CMK58"/>
      <c r="CML58"/>
      <c r="CMM58"/>
      <c r="CMN58"/>
      <c r="CMO58"/>
      <c r="CMP58"/>
      <c r="CMQ58"/>
      <c r="CMR58"/>
      <c r="CMS58"/>
      <c r="CMT58"/>
      <c r="CMU58"/>
      <c r="CMV58"/>
      <c r="CMW58"/>
      <c r="CMX58"/>
      <c r="CMY58"/>
      <c r="CMZ58"/>
      <c r="CNA58"/>
      <c r="CNB58"/>
      <c r="CNC58"/>
      <c r="CND58"/>
      <c r="CNE58"/>
      <c r="CNF58"/>
      <c r="CNG58"/>
      <c r="CNH58"/>
      <c r="CNI58"/>
      <c r="CNJ58"/>
      <c r="CNK58"/>
      <c r="CNL58"/>
      <c r="CNM58"/>
      <c r="CNN58"/>
      <c r="CNO58"/>
      <c r="CNP58"/>
      <c r="CNQ58"/>
      <c r="CNR58"/>
      <c r="CNS58"/>
      <c r="CNT58"/>
      <c r="CNU58"/>
      <c r="CNV58"/>
      <c r="CNW58"/>
      <c r="CNX58"/>
      <c r="CNY58"/>
      <c r="CNZ58"/>
      <c r="COA58"/>
      <c r="COB58"/>
      <c r="COC58"/>
      <c r="COD58"/>
      <c r="COE58"/>
      <c r="COF58"/>
      <c r="COG58"/>
      <c r="COH58"/>
      <c r="COI58"/>
      <c r="COJ58"/>
      <c r="COK58"/>
      <c r="COL58"/>
      <c r="COM58"/>
      <c r="CON58"/>
      <c r="COO58"/>
      <c r="COP58"/>
      <c r="COQ58"/>
      <c r="COR58"/>
      <c r="COS58"/>
      <c r="COT58"/>
      <c r="COU58"/>
      <c r="COV58"/>
      <c r="COW58"/>
      <c r="COX58"/>
      <c r="COY58"/>
      <c r="COZ58"/>
      <c r="CPA58"/>
      <c r="CPB58"/>
      <c r="CPC58"/>
      <c r="CPD58"/>
      <c r="CPE58"/>
      <c r="CPF58"/>
      <c r="CPG58"/>
      <c r="CPH58"/>
      <c r="CPI58"/>
      <c r="CPJ58"/>
      <c r="CPK58"/>
      <c r="CPL58"/>
      <c r="CPM58"/>
      <c r="CPN58"/>
      <c r="CPO58"/>
      <c r="CPP58"/>
      <c r="CPQ58"/>
      <c r="CPR58"/>
      <c r="CPS58"/>
      <c r="CPT58"/>
      <c r="CPU58"/>
      <c r="CPV58"/>
      <c r="CPW58"/>
      <c r="CPX58"/>
      <c r="CPY58"/>
      <c r="CPZ58"/>
      <c r="CQA58"/>
      <c r="CQB58"/>
      <c r="CQC58"/>
      <c r="CQD58"/>
      <c r="CQE58"/>
      <c r="CQF58"/>
      <c r="CQG58"/>
      <c r="CQH58"/>
      <c r="CQI58"/>
      <c r="CQJ58"/>
      <c r="CQK58"/>
      <c r="CQL58"/>
      <c r="CQM58"/>
      <c r="CQN58"/>
      <c r="CQO58"/>
      <c r="CQP58"/>
      <c r="CQQ58"/>
      <c r="CQR58"/>
      <c r="CQS58"/>
      <c r="CQT58"/>
      <c r="CQU58"/>
      <c r="CQV58"/>
      <c r="CQW58"/>
      <c r="CQX58"/>
      <c r="CQY58"/>
      <c r="CQZ58"/>
      <c r="CRA58"/>
      <c r="CRB58"/>
      <c r="CRC58"/>
      <c r="CRD58"/>
      <c r="CRE58"/>
      <c r="CRF58"/>
      <c r="CRG58"/>
      <c r="CRH58"/>
      <c r="CRI58"/>
      <c r="CRJ58"/>
      <c r="CRK58"/>
      <c r="CRL58"/>
      <c r="CRM58"/>
      <c r="CRN58"/>
      <c r="CRO58"/>
      <c r="CRP58"/>
      <c r="CRQ58"/>
      <c r="CRR58"/>
      <c r="CRS58"/>
      <c r="CRT58"/>
      <c r="CRU58"/>
      <c r="CRV58"/>
      <c r="CRW58"/>
      <c r="CRX58"/>
      <c r="CRY58"/>
      <c r="CRZ58"/>
      <c r="CSA58"/>
      <c r="CSB58"/>
      <c r="CSC58"/>
      <c r="CSD58"/>
      <c r="CSE58"/>
      <c r="CSF58"/>
      <c r="CSG58"/>
      <c r="CSH58"/>
      <c r="CSI58"/>
      <c r="CSJ58"/>
      <c r="CSK58"/>
      <c r="CSL58"/>
      <c r="CSM58"/>
      <c r="CSN58"/>
      <c r="CSO58"/>
      <c r="CSP58"/>
      <c r="CSQ58"/>
      <c r="CSR58"/>
      <c r="CSS58"/>
      <c r="CST58"/>
      <c r="CSU58"/>
      <c r="CSV58"/>
      <c r="CSW58"/>
      <c r="CSX58"/>
      <c r="CSY58"/>
      <c r="CSZ58"/>
      <c r="CTA58"/>
      <c r="CTB58"/>
      <c r="CTC58"/>
      <c r="CTD58"/>
      <c r="CTE58"/>
      <c r="CTF58"/>
      <c r="CTG58"/>
      <c r="CTH58"/>
      <c r="CTI58"/>
      <c r="CTJ58"/>
      <c r="CTK58"/>
      <c r="CTL58"/>
      <c r="CTM58"/>
      <c r="CTN58"/>
      <c r="CTO58"/>
      <c r="CTP58"/>
      <c r="CTQ58"/>
      <c r="CTR58"/>
      <c r="CTS58"/>
      <c r="CTT58"/>
      <c r="CTU58"/>
      <c r="CTV58"/>
      <c r="CTW58"/>
      <c r="CTX58"/>
      <c r="CTY58"/>
      <c r="CTZ58"/>
      <c r="CUA58"/>
      <c r="CUB58"/>
      <c r="CUC58"/>
      <c r="CUD58"/>
      <c r="CUE58"/>
      <c r="CUF58"/>
      <c r="CUG58"/>
      <c r="CUH58"/>
      <c r="CUI58"/>
      <c r="CUJ58"/>
      <c r="CUK58"/>
      <c r="CUL58"/>
      <c r="CUM58"/>
      <c r="CUN58"/>
      <c r="CUO58"/>
      <c r="CUP58"/>
      <c r="CUQ58"/>
      <c r="CUR58"/>
      <c r="CUS58"/>
      <c r="CUT58"/>
      <c r="CUU58"/>
      <c r="CUV58"/>
      <c r="CUW58"/>
      <c r="CUX58"/>
      <c r="CUY58"/>
      <c r="CUZ58"/>
      <c r="CVA58"/>
      <c r="CVB58"/>
      <c r="CVC58"/>
      <c r="CVD58"/>
      <c r="CVE58"/>
      <c r="CVF58"/>
      <c r="CVG58"/>
      <c r="CVH58"/>
      <c r="CVI58"/>
      <c r="CVJ58"/>
      <c r="CVK58"/>
      <c r="CVL58"/>
      <c r="CVM58"/>
      <c r="CVN58"/>
      <c r="CVO58"/>
      <c r="CVP58"/>
      <c r="CVQ58"/>
      <c r="CVR58"/>
      <c r="CVS58"/>
      <c r="CVT58"/>
      <c r="CVU58"/>
      <c r="CVV58"/>
      <c r="CVW58"/>
      <c r="CVX58"/>
      <c r="CVY58"/>
      <c r="CVZ58"/>
      <c r="CWA58"/>
      <c r="CWB58"/>
      <c r="CWC58"/>
      <c r="CWD58"/>
      <c r="CWE58"/>
      <c r="CWF58"/>
      <c r="CWG58"/>
      <c r="CWH58"/>
      <c r="CWI58"/>
      <c r="CWJ58"/>
      <c r="CWK58"/>
      <c r="CWL58"/>
      <c r="CWM58"/>
      <c r="CWN58"/>
      <c r="CWO58"/>
      <c r="CWP58"/>
      <c r="CWQ58"/>
      <c r="CWR58"/>
      <c r="CWS58"/>
      <c r="CWT58"/>
      <c r="CWU58"/>
      <c r="CWV58"/>
      <c r="CWW58"/>
      <c r="CWX58"/>
      <c r="CWY58"/>
      <c r="CWZ58"/>
      <c r="CXA58"/>
      <c r="CXB58"/>
      <c r="CXC58"/>
      <c r="CXD58"/>
      <c r="CXE58"/>
      <c r="CXF58"/>
      <c r="CXG58"/>
      <c r="CXH58"/>
      <c r="CXI58"/>
      <c r="CXJ58"/>
      <c r="CXK58"/>
      <c r="CXL58"/>
      <c r="CXM58"/>
      <c r="CXN58"/>
      <c r="CXO58"/>
      <c r="CXP58"/>
      <c r="CXQ58"/>
      <c r="CXR58"/>
      <c r="CXS58"/>
      <c r="CXT58"/>
      <c r="CXU58"/>
      <c r="CXV58"/>
      <c r="CXW58"/>
      <c r="CXX58"/>
      <c r="CXY58"/>
      <c r="CXZ58"/>
      <c r="CYA58"/>
      <c r="CYB58"/>
      <c r="CYC58"/>
      <c r="CYD58"/>
      <c r="CYE58"/>
      <c r="CYF58"/>
      <c r="CYG58"/>
      <c r="CYH58"/>
      <c r="CYI58"/>
      <c r="CYJ58"/>
      <c r="CYK58"/>
      <c r="CYL58"/>
      <c r="CYM58"/>
      <c r="CYN58"/>
      <c r="CYO58"/>
      <c r="CYP58"/>
      <c r="CYQ58"/>
      <c r="CYR58"/>
      <c r="CYS58"/>
      <c r="CYT58"/>
      <c r="CYU58"/>
      <c r="CYV58"/>
      <c r="CYW58"/>
      <c r="CYX58"/>
      <c r="CYY58"/>
      <c r="CYZ58"/>
      <c r="CZA58"/>
      <c r="CZB58"/>
      <c r="CZC58"/>
      <c r="CZD58"/>
      <c r="CZE58"/>
      <c r="CZF58"/>
      <c r="CZG58"/>
      <c r="CZH58"/>
      <c r="CZI58"/>
      <c r="CZJ58"/>
      <c r="CZK58"/>
      <c r="CZL58"/>
      <c r="CZM58"/>
      <c r="CZN58"/>
      <c r="CZO58"/>
      <c r="CZP58"/>
      <c r="CZQ58"/>
      <c r="CZR58"/>
      <c r="CZS58"/>
      <c r="CZT58"/>
      <c r="CZU58"/>
      <c r="CZV58"/>
      <c r="CZW58"/>
      <c r="CZX58"/>
      <c r="CZY58"/>
      <c r="CZZ58"/>
      <c r="DAA58"/>
      <c r="DAB58"/>
      <c r="DAC58"/>
      <c r="DAD58"/>
      <c r="DAE58"/>
      <c r="DAF58"/>
      <c r="DAG58"/>
      <c r="DAH58"/>
      <c r="DAI58"/>
      <c r="DAJ58"/>
      <c r="DAK58"/>
      <c r="DAL58"/>
      <c r="DAM58"/>
      <c r="DAN58"/>
      <c r="DAO58"/>
      <c r="DAP58"/>
      <c r="DAQ58"/>
      <c r="DAR58"/>
      <c r="DAS58"/>
      <c r="DAT58"/>
      <c r="DAU58"/>
      <c r="DAV58"/>
      <c r="DAW58"/>
      <c r="DAX58"/>
      <c r="DAY58"/>
      <c r="DAZ58"/>
      <c r="DBA58"/>
      <c r="DBB58"/>
      <c r="DBC58"/>
      <c r="DBD58"/>
      <c r="DBE58"/>
      <c r="DBF58"/>
      <c r="DBG58"/>
      <c r="DBH58"/>
      <c r="DBI58"/>
      <c r="DBJ58"/>
      <c r="DBK58"/>
      <c r="DBL58"/>
      <c r="DBM58"/>
      <c r="DBN58"/>
      <c r="DBO58"/>
      <c r="DBP58"/>
      <c r="DBQ58"/>
      <c r="DBR58"/>
      <c r="DBS58"/>
      <c r="DBT58"/>
      <c r="DBU58"/>
      <c r="DBV58"/>
      <c r="DBW58"/>
      <c r="DBX58"/>
      <c r="DBY58"/>
      <c r="DBZ58"/>
      <c r="DCA58"/>
      <c r="DCB58"/>
      <c r="DCC58"/>
      <c r="DCD58"/>
      <c r="DCE58"/>
      <c r="DCF58"/>
      <c r="DCG58"/>
      <c r="DCH58"/>
      <c r="DCI58"/>
      <c r="DCJ58"/>
      <c r="DCK58"/>
      <c r="DCL58"/>
      <c r="DCM58"/>
      <c r="DCN58"/>
      <c r="DCO58"/>
      <c r="DCP58"/>
      <c r="DCQ58"/>
      <c r="DCR58"/>
      <c r="DCS58"/>
      <c r="DCT58"/>
      <c r="DCU58"/>
      <c r="DCV58"/>
      <c r="DCW58"/>
      <c r="DCX58"/>
      <c r="DCY58"/>
      <c r="DCZ58"/>
      <c r="DDA58"/>
      <c r="DDB58"/>
      <c r="DDC58"/>
      <c r="DDD58"/>
      <c r="DDE58"/>
      <c r="DDF58"/>
      <c r="DDG58"/>
      <c r="DDH58"/>
      <c r="DDI58"/>
      <c r="DDJ58"/>
      <c r="DDK58"/>
      <c r="DDL58"/>
      <c r="DDM58"/>
      <c r="DDN58"/>
      <c r="DDO58"/>
      <c r="DDP58"/>
      <c r="DDQ58"/>
      <c r="DDR58"/>
      <c r="DDS58"/>
      <c r="DDT58"/>
      <c r="DDU58"/>
      <c r="DDV58"/>
      <c r="DDW58"/>
      <c r="DDX58"/>
      <c r="DDY58"/>
      <c r="DDZ58"/>
      <c r="DEA58"/>
      <c r="DEB58"/>
      <c r="DEC58"/>
      <c r="DED58"/>
      <c r="DEE58"/>
      <c r="DEF58"/>
      <c r="DEG58"/>
      <c r="DEH58"/>
      <c r="DEI58"/>
      <c r="DEJ58"/>
      <c r="DEK58"/>
      <c r="DEL58"/>
      <c r="DEM58"/>
      <c r="DEN58"/>
      <c r="DEO58"/>
      <c r="DEP58"/>
      <c r="DEQ58"/>
      <c r="DER58"/>
      <c r="DES58"/>
      <c r="DET58"/>
      <c r="DEU58"/>
      <c r="DEV58"/>
      <c r="DEW58"/>
      <c r="DEX58"/>
      <c r="DEY58"/>
      <c r="DEZ58"/>
      <c r="DFA58"/>
      <c r="DFB58"/>
      <c r="DFC58"/>
      <c r="DFD58"/>
      <c r="DFE58"/>
      <c r="DFF58"/>
      <c r="DFG58"/>
      <c r="DFH58"/>
      <c r="DFI58"/>
      <c r="DFJ58"/>
      <c r="DFK58"/>
      <c r="DFL58"/>
      <c r="DFM58"/>
      <c r="DFN58"/>
      <c r="DFO58"/>
      <c r="DFP58"/>
      <c r="DFQ58"/>
      <c r="DFR58"/>
      <c r="DFS58"/>
      <c r="DFT58"/>
      <c r="DFU58"/>
      <c r="DFV58"/>
      <c r="DFW58"/>
      <c r="DFX58"/>
      <c r="DFY58"/>
      <c r="DFZ58"/>
      <c r="DGA58"/>
      <c r="DGB58"/>
      <c r="DGC58"/>
      <c r="DGD58"/>
      <c r="DGE58"/>
      <c r="DGF58"/>
      <c r="DGG58"/>
      <c r="DGH58"/>
      <c r="DGI58"/>
      <c r="DGJ58"/>
      <c r="DGK58"/>
      <c r="DGL58"/>
      <c r="DGM58"/>
      <c r="DGN58"/>
      <c r="DGO58"/>
      <c r="DGP58"/>
      <c r="DGQ58"/>
      <c r="DGR58"/>
      <c r="DGS58"/>
      <c r="DGT58"/>
      <c r="DGU58"/>
      <c r="DGV58"/>
      <c r="DGW58"/>
      <c r="DGX58"/>
      <c r="DGY58"/>
      <c r="DGZ58"/>
      <c r="DHA58"/>
      <c r="DHB58"/>
      <c r="DHC58"/>
      <c r="DHD58"/>
      <c r="DHE58"/>
      <c r="DHF58"/>
      <c r="DHG58"/>
      <c r="DHH58"/>
      <c r="DHI58"/>
      <c r="DHJ58"/>
      <c r="DHK58"/>
      <c r="DHL58"/>
      <c r="DHM58"/>
      <c r="DHN58"/>
      <c r="DHO58"/>
      <c r="DHP58"/>
      <c r="DHQ58"/>
      <c r="DHR58"/>
      <c r="DHS58"/>
      <c r="DHT58"/>
      <c r="DHU58"/>
      <c r="DHV58"/>
      <c r="DHW58"/>
      <c r="DHX58"/>
      <c r="DHY58"/>
      <c r="DHZ58"/>
      <c r="DIA58"/>
      <c r="DIB58"/>
      <c r="DIC58"/>
      <c r="DID58"/>
      <c r="DIE58"/>
      <c r="DIF58"/>
      <c r="DIG58"/>
      <c r="DIH58"/>
      <c r="DII58"/>
      <c r="DIJ58"/>
      <c r="DIK58"/>
      <c r="DIL58"/>
      <c r="DIM58"/>
      <c r="DIN58"/>
      <c r="DIO58"/>
      <c r="DIP58"/>
      <c r="DIQ58"/>
      <c r="DIR58"/>
      <c r="DIS58"/>
      <c r="DIT58"/>
      <c r="DIU58"/>
      <c r="DIV58"/>
      <c r="DIW58"/>
      <c r="DIX58"/>
      <c r="DIY58"/>
      <c r="DIZ58"/>
      <c r="DJA58"/>
      <c r="DJB58"/>
      <c r="DJC58"/>
      <c r="DJD58"/>
      <c r="DJE58"/>
      <c r="DJF58"/>
      <c r="DJG58"/>
      <c r="DJH58"/>
      <c r="DJI58"/>
      <c r="DJJ58"/>
      <c r="DJK58"/>
      <c r="DJL58"/>
      <c r="DJM58"/>
      <c r="DJN58"/>
      <c r="DJO58"/>
      <c r="DJP58"/>
      <c r="DJQ58"/>
      <c r="DJR58"/>
      <c r="DJS58"/>
      <c r="DJT58"/>
      <c r="DJU58"/>
      <c r="DJV58"/>
      <c r="DJW58"/>
      <c r="DJX58"/>
      <c r="DJY58"/>
      <c r="DJZ58"/>
      <c r="DKA58"/>
      <c r="DKB58"/>
      <c r="DKC58"/>
      <c r="DKD58"/>
      <c r="DKE58"/>
      <c r="DKF58"/>
      <c r="DKG58"/>
      <c r="DKH58"/>
      <c r="DKI58"/>
      <c r="DKJ58"/>
      <c r="DKK58"/>
      <c r="DKL58"/>
      <c r="DKM58"/>
      <c r="DKN58"/>
      <c r="DKO58"/>
      <c r="DKP58"/>
      <c r="DKQ58"/>
      <c r="DKR58"/>
      <c r="DKS58"/>
      <c r="DKT58"/>
      <c r="DKU58"/>
      <c r="DKV58"/>
      <c r="DKW58"/>
      <c r="DKX58"/>
      <c r="DKY58"/>
      <c r="DKZ58"/>
      <c r="DLA58"/>
      <c r="DLB58"/>
      <c r="DLC58"/>
      <c r="DLD58"/>
      <c r="DLE58"/>
      <c r="DLF58"/>
      <c r="DLG58"/>
      <c r="DLH58"/>
      <c r="DLI58"/>
      <c r="DLJ58"/>
      <c r="DLK58"/>
      <c r="DLL58"/>
      <c r="DLM58"/>
      <c r="DLN58"/>
      <c r="DLO58"/>
      <c r="DLP58"/>
      <c r="DLQ58"/>
      <c r="DLR58"/>
      <c r="DLS58"/>
      <c r="DLT58"/>
      <c r="DLU58"/>
      <c r="DLV58"/>
      <c r="DLW58"/>
      <c r="DLX58"/>
      <c r="DLY58"/>
      <c r="DLZ58"/>
      <c r="DMA58"/>
      <c r="DMB58"/>
      <c r="DMC58"/>
      <c r="DMD58"/>
      <c r="DME58"/>
      <c r="DMF58"/>
      <c r="DMG58"/>
      <c r="DMH58"/>
      <c r="DMI58"/>
      <c r="DMJ58"/>
      <c r="DMK58"/>
      <c r="DML58"/>
      <c r="DMM58"/>
      <c r="DMN58"/>
      <c r="DMO58"/>
      <c r="DMP58"/>
      <c r="DMQ58"/>
      <c r="DMR58"/>
      <c r="DMS58"/>
      <c r="DMT58"/>
      <c r="DMU58"/>
      <c r="DMV58"/>
      <c r="DMW58"/>
      <c r="DMX58"/>
      <c r="DMY58"/>
      <c r="DMZ58"/>
      <c r="DNA58"/>
      <c r="DNB58"/>
      <c r="DNC58"/>
      <c r="DND58"/>
      <c r="DNE58"/>
      <c r="DNF58"/>
      <c r="DNG58"/>
      <c r="DNH58"/>
      <c r="DNI58"/>
      <c r="DNJ58"/>
      <c r="DNK58"/>
      <c r="DNL58"/>
      <c r="DNM58"/>
      <c r="DNN58"/>
      <c r="DNO58"/>
      <c r="DNP58"/>
      <c r="DNQ58"/>
      <c r="DNR58"/>
      <c r="DNS58"/>
      <c r="DNT58"/>
      <c r="DNU58"/>
      <c r="DNV58"/>
      <c r="DNW58"/>
      <c r="DNX58"/>
      <c r="DNY58"/>
      <c r="DNZ58"/>
      <c r="DOA58"/>
      <c r="DOB58"/>
      <c r="DOC58"/>
      <c r="DOD58"/>
      <c r="DOE58"/>
      <c r="DOF58"/>
      <c r="DOG58"/>
      <c r="DOH58"/>
      <c r="DOI58"/>
      <c r="DOJ58"/>
      <c r="DOK58"/>
      <c r="DOL58"/>
      <c r="DOM58"/>
      <c r="DON58"/>
      <c r="DOO58"/>
      <c r="DOP58"/>
      <c r="DOQ58"/>
      <c r="DOR58"/>
      <c r="DOS58"/>
      <c r="DOT58"/>
      <c r="DOU58"/>
      <c r="DOV58"/>
      <c r="DOW58"/>
      <c r="DOX58"/>
      <c r="DOY58"/>
      <c r="DOZ58"/>
      <c r="DPA58"/>
      <c r="DPB58"/>
      <c r="DPC58"/>
      <c r="DPD58"/>
      <c r="DPE58"/>
      <c r="DPF58"/>
      <c r="DPG58"/>
      <c r="DPH58"/>
      <c r="DPI58"/>
      <c r="DPJ58"/>
      <c r="DPK58"/>
      <c r="DPL58"/>
      <c r="DPM58"/>
      <c r="DPN58"/>
      <c r="DPO58"/>
      <c r="DPP58"/>
      <c r="DPQ58"/>
      <c r="DPR58"/>
      <c r="DPS58"/>
      <c r="DPT58"/>
      <c r="DPU58"/>
      <c r="DPV58"/>
      <c r="DPW58"/>
      <c r="DPX58"/>
      <c r="DPY58"/>
      <c r="DPZ58"/>
      <c r="DQA58"/>
      <c r="DQB58"/>
      <c r="DQC58"/>
      <c r="DQD58"/>
      <c r="DQE58"/>
      <c r="DQF58"/>
      <c r="DQG58"/>
      <c r="DQH58"/>
      <c r="DQI58"/>
      <c r="DQJ58"/>
      <c r="DQK58"/>
      <c r="DQL58"/>
      <c r="DQM58"/>
      <c r="DQN58"/>
      <c r="DQO58"/>
      <c r="DQP58"/>
      <c r="DQQ58"/>
      <c r="DQR58"/>
      <c r="DQS58"/>
      <c r="DQT58"/>
      <c r="DQU58"/>
      <c r="DQV58"/>
      <c r="DQW58"/>
      <c r="DQX58"/>
      <c r="DQY58"/>
      <c r="DQZ58"/>
      <c r="DRA58"/>
      <c r="DRB58"/>
      <c r="DRC58"/>
      <c r="DRD58"/>
      <c r="DRE58"/>
      <c r="DRF58"/>
      <c r="DRG58"/>
      <c r="DRH58"/>
      <c r="DRI58"/>
      <c r="DRJ58"/>
      <c r="DRK58"/>
      <c r="DRL58"/>
      <c r="DRM58"/>
      <c r="DRN58"/>
      <c r="DRO58"/>
      <c r="DRP58"/>
      <c r="DRQ58"/>
      <c r="DRR58"/>
      <c r="DRS58"/>
      <c r="DRT58"/>
      <c r="DRU58"/>
      <c r="DRV58"/>
      <c r="DRW58"/>
      <c r="DRX58"/>
      <c r="DRY58"/>
      <c r="DRZ58"/>
      <c r="DSA58"/>
      <c r="DSB58"/>
      <c r="DSC58"/>
      <c r="DSD58"/>
      <c r="DSE58"/>
      <c r="DSF58"/>
      <c r="DSG58"/>
      <c r="DSH58"/>
      <c r="DSI58"/>
      <c r="DSJ58"/>
      <c r="DSK58"/>
      <c r="DSL58"/>
      <c r="DSM58"/>
      <c r="DSN58"/>
      <c r="DSO58"/>
      <c r="DSP58"/>
      <c r="DSQ58"/>
      <c r="DSR58"/>
      <c r="DSS58"/>
      <c r="DST58"/>
      <c r="DSU58"/>
      <c r="DSV58"/>
      <c r="DSW58"/>
      <c r="DSX58"/>
      <c r="DSY58"/>
      <c r="DSZ58"/>
      <c r="DTA58"/>
      <c r="DTB58"/>
      <c r="DTC58"/>
      <c r="DTD58"/>
      <c r="DTE58"/>
      <c r="DTF58"/>
      <c r="DTG58"/>
      <c r="DTH58"/>
      <c r="DTI58"/>
      <c r="DTJ58"/>
      <c r="DTK58"/>
      <c r="DTL58"/>
      <c r="DTM58"/>
      <c r="DTN58"/>
      <c r="DTO58"/>
      <c r="DTP58"/>
      <c r="DTQ58"/>
      <c r="DTR58"/>
      <c r="DTS58"/>
      <c r="DTT58"/>
      <c r="DTU58"/>
      <c r="DTV58"/>
      <c r="DTW58"/>
      <c r="DTX58"/>
      <c r="DTY58"/>
      <c r="DTZ58"/>
      <c r="DUA58"/>
      <c r="DUB58"/>
      <c r="DUC58"/>
      <c r="DUD58"/>
      <c r="DUE58"/>
      <c r="DUF58"/>
      <c r="DUG58"/>
      <c r="DUH58"/>
      <c r="DUI58"/>
      <c r="DUJ58"/>
      <c r="DUK58"/>
      <c r="DUL58"/>
      <c r="DUM58"/>
      <c r="DUN58"/>
      <c r="DUO58"/>
      <c r="DUP58"/>
      <c r="DUQ58"/>
      <c r="DUR58"/>
      <c r="DUS58"/>
      <c r="DUT58"/>
      <c r="DUU58"/>
      <c r="DUV58"/>
      <c r="DUW58"/>
      <c r="DUX58"/>
      <c r="DUY58"/>
      <c r="DUZ58"/>
      <c r="DVA58"/>
      <c r="DVB58"/>
      <c r="DVC58"/>
      <c r="DVD58"/>
      <c r="DVE58"/>
      <c r="DVF58"/>
      <c r="DVG58"/>
      <c r="DVH58"/>
      <c r="DVI58"/>
      <c r="DVJ58"/>
      <c r="DVK58"/>
      <c r="DVL58"/>
      <c r="DVM58"/>
      <c r="DVN58"/>
      <c r="DVO58"/>
      <c r="DVP58"/>
      <c r="DVQ58"/>
      <c r="DVR58"/>
      <c r="DVS58"/>
      <c r="DVT58"/>
      <c r="DVU58"/>
      <c r="DVV58"/>
      <c r="DVW58"/>
      <c r="DVX58"/>
      <c r="DVY58"/>
      <c r="DVZ58"/>
      <c r="DWA58"/>
      <c r="DWB58"/>
      <c r="DWC58"/>
      <c r="DWD58"/>
      <c r="DWE58"/>
      <c r="DWF58"/>
      <c r="DWG58"/>
      <c r="DWH58"/>
      <c r="DWI58"/>
      <c r="DWJ58"/>
      <c r="DWK58"/>
      <c r="DWL58"/>
      <c r="DWM58"/>
      <c r="DWN58"/>
      <c r="DWO58"/>
      <c r="DWP58"/>
      <c r="DWQ58"/>
      <c r="DWR58"/>
      <c r="DWS58"/>
      <c r="DWT58"/>
      <c r="DWU58"/>
      <c r="DWV58"/>
      <c r="DWW58"/>
      <c r="DWX58"/>
      <c r="DWY58"/>
      <c r="DWZ58"/>
      <c r="DXA58"/>
      <c r="DXB58"/>
      <c r="DXC58"/>
      <c r="DXD58"/>
      <c r="DXE58"/>
      <c r="DXF58"/>
      <c r="DXG58"/>
      <c r="DXH58"/>
      <c r="DXI58"/>
      <c r="DXJ58"/>
      <c r="DXK58"/>
      <c r="DXL58"/>
      <c r="DXM58"/>
      <c r="DXN58"/>
      <c r="DXO58"/>
      <c r="DXP58"/>
      <c r="DXQ58"/>
      <c r="DXR58"/>
      <c r="DXS58"/>
      <c r="DXT58"/>
      <c r="DXU58"/>
      <c r="DXV58"/>
      <c r="DXW58"/>
      <c r="DXX58"/>
      <c r="DXY58"/>
      <c r="DXZ58"/>
      <c r="DYA58"/>
      <c r="DYB58"/>
      <c r="DYC58"/>
      <c r="DYD58"/>
      <c r="DYE58"/>
      <c r="DYF58"/>
      <c r="DYG58"/>
      <c r="DYH58"/>
      <c r="DYI58"/>
      <c r="DYJ58"/>
      <c r="DYK58"/>
      <c r="DYL58"/>
      <c r="DYM58"/>
      <c r="DYN58"/>
      <c r="DYO58"/>
      <c r="DYP58"/>
      <c r="DYQ58"/>
      <c r="DYR58"/>
      <c r="DYS58"/>
      <c r="DYT58"/>
      <c r="DYU58"/>
      <c r="DYV58"/>
      <c r="DYW58"/>
      <c r="DYX58"/>
      <c r="DYY58"/>
      <c r="DYZ58"/>
      <c r="DZA58"/>
      <c r="DZB58"/>
      <c r="DZC58"/>
      <c r="DZD58"/>
      <c r="DZE58"/>
      <c r="DZF58"/>
      <c r="DZG58"/>
      <c r="DZH58"/>
      <c r="DZI58"/>
      <c r="DZJ58"/>
      <c r="DZK58"/>
      <c r="DZL58"/>
      <c r="DZM58"/>
      <c r="DZN58"/>
      <c r="DZO58"/>
      <c r="DZP58"/>
      <c r="DZQ58"/>
      <c r="DZR58"/>
      <c r="DZS58"/>
      <c r="DZT58"/>
      <c r="DZU58"/>
      <c r="DZV58"/>
      <c r="DZW58"/>
      <c r="DZX58"/>
      <c r="DZY58"/>
      <c r="DZZ58"/>
      <c r="EAA58"/>
      <c r="EAB58"/>
      <c r="EAC58"/>
      <c r="EAD58"/>
      <c r="EAE58"/>
      <c r="EAF58"/>
      <c r="EAG58"/>
      <c r="EAH58"/>
      <c r="EAI58"/>
      <c r="EAJ58"/>
      <c r="EAK58"/>
      <c r="EAL58"/>
      <c r="EAM58"/>
      <c r="EAN58"/>
      <c r="EAO58"/>
      <c r="EAP58"/>
      <c r="EAQ58"/>
      <c r="EAR58"/>
      <c r="EAS58"/>
      <c r="EAT58"/>
      <c r="EAU58"/>
      <c r="EAV58"/>
      <c r="EAW58"/>
      <c r="EAX58"/>
      <c r="EAY58"/>
      <c r="EAZ58"/>
      <c r="EBA58"/>
      <c r="EBB58"/>
      <c r="EBC58"/>
      <c r="EBD58"/>
      <c r="EBE58"/>
      <c r="EBF58"/>
      <c r="EBG58"/>
      <c r="EBH58"/>
      <c r="EBI58"/>
      <c r="EBJ58"/>
      <c r="EBK58"/>
      <c r="EBL58"/>
      <c r="EBM58"/>
      <c r="EBN58"/>
      <c r="EBO58"/>
      <c r="EBP58"/>
      <c r="EBQ58"/>
      <c r="EBR58"/>
      <c r="EBS58"/>
      <c r="EBT58"/>
      <c r="EBU58"/>
      <c r="EBV58"/>
      <c r="EBW58"/>
      <c r="EBX58"/>
      <c r="EBY58"/>
      <c r="EBZ58"/>
      <c r="ECA58"/>
      <c r="ECB58"/>
      <c r="ECC58"/>
      <c r="ECD58"/>
      <c r="ECE58"/>
      <c r="ECF58"/>
      <c r="ECG58"/>
      <c r="ECH58"/>
      <c r="ECI58"/>
      <c r="ECJ58"/>
      <c r="ECK58"/>
      <c r="ECL58"/>
      <c r="ECM58"/>
      <c r="ECN58"/>
      <c r="ECO58"/>
      <c r="ECP58"/>
      <c r="ECQ58"/>
      <c r="ECR58"/>
      <c r="ECS58"/>
      <c r="ECT58"/>
      <c r="ECU58"/>
      <c r="ECV58"/>
      <c r="ECW58"/>
      <c r="ECX58"/>
      <c r="ECY58"/>
      <c r="ECZ58"/>
      <c r="EDA58"/>
      <c r="EDB58"/>
      <c r="EDC58"/>
      <c r="EDD58"/>
      <c r="EDE58"/>
      <c r="EDF58"/>
      <c r="EDG58"/>
      <c r="EDH58"/>
      <c r="EDI58"/>
      <c r="EDJ58"/>
      <c r="EDK58"/>
      <c r="EDL58"/>
      <c r="EDM58"/>
      <c r="EDN58"/>
      <c r="EDO58"/>
      <c r="EDP58"/>
      <c r="EDQ58"/>
      <c r="EDR58"/>
      <c r="EDS58"/>
      <c r="EDT58"/>
      <c r="EDU58"/>
      <c r="EDV58"/>
      <c r="EDW58"/>
      <c r="EDX58"/>
      <c r="EDY58"/>
      <c r="EDZ58"/>
      <c r="EEA58"/>
      <c r="EEB58"/>
      <c r="EEC58"/>
      <c r="EED58"/>
      <c r="EEE58"/>
      <c r="EEF58"/>
      <c r="EEG58"/>
      <c r="EEH58"/>
      <c r="EEI58"/>
      <c r="EEJ58"/>
      <c r="EEK58"/>
      <c r="EEL58"/>
      <c r="EEM58"/>
      <c r="EEN58"/>
      <c r="EEO58"/>
      <c r="EEP58"/>
      <c r="EEQ58"/>
      <c r="EER58"/>
      <c r="EES58"/>
      <c r="EET58"/>
      <c r="EEU58"/>
      <c r="EEV58"/>
      <c r="EEW58"/>
      <c r="EEX58"/>
      <c r="EEY58"/>
      <c r="EEZ58"/>
      <c r="EFA58"/>
      <c r="EFB58"/>
      <c r="EFC58"/>
      <c r="EFD58"/>
      <c r="EFE58"/>
      <c r="EFF58"/>
      <c r="EFG58"/>
      <c r="EFH58"/>
      <c r="EFI58"/>
      <c r="EFJ58"/>
      <c r="EFK58"/>
      <c r="EFL58"/>
      <c r="EFM58"/>
      <c r="EFN58"/>
      <c r="EFO58"/>
      <c r="EFP58"/>
      <c r="EFQ58"/>
      <c r="EFR58"/>
      <c r="EFS58"/>
      <c r="EFT58"/>
      <c r="EFU58"/>
      <c r="EFV58"/>
      <c r="EFW58"/>
      <c r="EFX58"/>
      <c r="EFY58"/>
      <c r="EFZ58"/>
      <c r="EGA58"/>
      <c r="EGB58"/>
      <c r="EGC58"/>
      <c r="EGD58"/>
      <c r="EGE58"/>
      <c r="EGF58"/>
      <c r="EGG58"/>
      <c r="EGH58"/>
      <c r="EGI58"/>
      <c r="EGJ58"/>
      <c r="EGK58"/>
      <c r="EGL58"/>
      <c r="EGM58"/>
      <c r="EGN58"/>
      <c r="EGO58"/>
      <c r="EGP58"/>
      <c r="EGQ58"/>
      <c r="EGR58"/>
      <c r="EGS58"/>
      <c r="EGT58"/>
      <c r="EGU58"/>
      <c r="EGV58"/>
      <c r="EGW58"/>
      <c r="EGX58"/>
      <c r="EGY58"/>
      <c r="EGZ58"/>
      <c r="EHA58"/>
      <c r="EHB58"/>
      <c r="EHC58"/>
      <c r="EHD58"/>
      <c r="EHE58"/>
      <c r="EHF58"/>
      <c r="EHG58"/>
      <c r="EHH58"/>
      <c r="EHI58"/>
      <c r="EHJ58"/>
      <c r="EHK58"/>
      <c r="EHL58"/>
      <c r="EHM58"/>
      <c r="EHN58"/>
      <c r="EHO58"/>
      <c r="EHP58"/>
      <c r="EHQ58"/>
      <c r="EHR58"/>
      <c r="EHS58"/>
      <c r="EHT58"/>
      <c r="EHU58"/>
      <c r="EHV58"/>
      <c r="EHW58"/>
      <c r="EHX58"/>
      <c r="EHY58"/>
      <c r="EHZ58"/>
      <c r="EIA58"/>
      <c r="EIB58"/>
      <c r="EIC58"/>
      <c r="EID58"/>
      <c r="EIE58"/>
      <c r="EIF58"/>
      <c r="EIG58"/>
      <c r="EIH58"/>
      <c r="EII58"/>
      <c r="EIJ58"/>
      <c r="EIK58"/>
      <c r="EIL58"/>
      <c r="EIM58"/>
      <c r="EIN58"/>
      <c r="EIO58"/>
      <c r="EIP58"/>
      <c r="EIQ58"/>
      <c r="EIR58"/>
      <c r="EIS58"/>
      <c r="EIT58"/>
      <c r="EIU58"/>
      <c r="EIV58"/>
      <c r="EIW58"/>
      <c r="EIX58"/>
      <c r="EIY58"/>
      <c r="EIZ58"/>
      <c r="EJA58"/>
      <c r="EJB58"/>
      <c r="EJC58"/>
      <c r="EJD58"/>
      <c r="EJE58"/>
      <c r="EJF58"/>
      <c r="EJG58"/>
      <c r="EJH58"/>
      <c r="EJI58"/>
      <c r="EJJ58"/>
      <c r="EJK58"/>
      <c r="EJL58"/>
      <c r="EJM58"/>
      <c r="EJN58"/>
      <c r="EJO58"/>
      <c r="EJP58"/>
      <c r="EJQ58"/>
      <c r="EJR58"/>
      <c r="EJS58"/>
      <c r="EJT58"/>
      <c r="EJU58"/>
      <c r="EJV58"/>
      <c r="EJW58"/>
      <c r="EJX58"/>
      <c r="EJY58"/>
      <c r="EJZ58"/>
      <c r="EKA58"/>
      <c r="EKB58"/>
      <c r="EKC58"/>
      <c r="EKD58"/>
      <c r="EKE58"/>
      <c r="EKF58"/>
      <c r="EKG58"/>
      <c r="EKH58"/>
      <c r="EKI58"/>
      <c r="EKJ58"/>
      <c r="EKK58"/>
      <c r="EKL58"/>
      <c r="EKM58"/>
      <c r="EKN58"/>
      <c r="EKO58"/>
      <c r="EKP58"/>
      <c r="EKQ58"/>
      <c r="EKR58"/>
      <c r="EKS58"/>
      <c r="EKT58"/>
      <c r="EKU58"/>
      <c r="EKV58"/>
      <c r="EKW58"/>
      <c r="EKX58"/>
      <c r="EKY58"/>
      <c r="EKZ58"/>
      <c r="ELA58"/>
      <c r="ELB58"/>
      <c r="ELC58"/>
      <c r="ELD58"/>
      <c r="ELE58"/>
      <c r="ELF58"/>
      <c r="ELG58"/>
      <c r="ELH58"/>
      <c r="ELI58"/>
      <c r="ELJ58"/>
      <c r="ELK58"/>
      <c r="ELL58"/>
      <c r="ELM58"/>
      <c r="ELN58"/>
      <c r="ELO58"/>
      <c r="ELP58"/>
      <c r="ELQ58"/>
      <c r="ELR58"/>
      <c r="ELS58"/>
      <c r="ELT58"/>
      <c r="ELU58"/>
      <c r="ELV58"/>
      <c r="ELW58"/>
      <c r="ELX58"/>
      <c r="ELY58"/>
      <c r="ELZ58"/>
      <c r="EMA58"/>
      <c r="EMB58"/>
      <c r="EMC58"/>
      <c r="EMD58"/>
      <c r="EME58"/>
      <c r="EMF58"/>
      <c r="EMG58"/>
      <c r="EMH58"/>
      <c r="EMI58"/>
      <c r="EMJ58"/>
      <c r="EMK58"/>
      <c r="EML58"/>
      <c r="EMM58"/>
      <c r="EMN58"/>
      <c r="EMO58"/>
      <c r="EMP58"/>
      <c r="EMQ58"/>
      <c r="EMR58"/>
      <c r="EMS58"/>
      <c r="EMT58"/>
      <c r="EMU58"/>
      <c r="EMV58"/>
      <c r="EMW58"/>
      <c r="EMX58"/>
      <c r="EMY58"/>
      <c r="EMZ58"/>
      <c r="ENA58"/>
      <c r="ENB58"/>
      <c r="ENC58"/>
      <c r="END58"/>
      <c r="ENE58"/>
      <c r="ENF58"/>
      <c r="ENG58"/>
      <c r="ENH58"/>
      <c r="ENI58"/>
      <c r="ENJ58"/>
      <c r="ENK58"/>
      <c r="ENL58"/>
      <c r="ENM58"/>
      <c r="ENN58"/>
      <c r="ENO58"/>
      <c r="ENP58"/>
      <c r="ENQ58"/>
      <c r="ENR58"/>
      <c r="ENS58"/>
      <c r="ENT58"/>
      <c r="ENU58"/>
      <c r="ENV58"/>
      <c r="ENW58"/>
      <c r="ENX58"/>
      <c r="ENY58"/>
      <c r="ENZ58"/>
      <c r="EOA58"/>
      <c r="EOB58"/>
      <c r="EOC58"/>
      <c r="EOD58"/>
      <c r="EOE58"/>
      <c r="EOF58"/>
      <c r="EOG58"/>
      <c r="EOH58"/>
      <c r="EOI58"/>
      <c r="EOJ58"/>
      <c r="EOK58"/>
      <c r="EOL58"/>
      <c r="EOM58"/>
      <c r="EON58"/>
      <c r="EOO58"/>
      <c r="EOP58"/>
      <c r="EOQ58"/>
      <c r="EOR58"/>
      <c r="EOS58"/>
      <c r="EOT58"/>
      <c r="EOU58"/>
      <c r="EOV58"/>
      <c r="EOW58"/>
      <c r="EOX58"/>
      <c r="EOY58"/>
      <c r="EOZ58"/>
      <c r="EPA58"/>
      <c r="EPB58"/>
      <c r="EPC58"/>
      <c r="EPD58"/>
      <c r="EPE58"/>
      <c r="EPF58"/>
      <c r="EPG58"/>
      <c r="EPH58"/>
      <c r="EPI58"/>
      <c r="EPJ58"/>
      <c r="EPK58"/>
      <c r="EPL58"/>
      <c r="EPM58"/>
      <c r="EPN58"/>
      <c r="EPO58"/>
      <c r="EPP58"/>
      <c r="EPQ58"/>
      <c r="EPR58"/>
      <c r="EPS58"/>
      <c r="EPT58"/>
      <c r="EPU58"/>
      <c r="EPV58"/>
      <c r="EPW58"/>
      <c r="EPX58"/>
      <c r="EPY58"/>
      <c r="EPZ58"/>
      <c r="EQA58"/>
      <c r="EQB58"/>
      <c r="EQC58"/>
      <c r="EQD58"/>
      <c r="EQE58"/>
      <c r="EQF58"/>
      <c r="EQG58"/>
      <c r="EQH58"/>
      <c r="EQI58"/>
      <c r="EQJ58"/>
      <c r="EQK58"/>
      <c r="EQL58"/>
      <c r="EQM58"/>
      <c r="EQN58"/>
      <c r="EQO58"/>
      <c r="EQP58"/>
      <c r="EQQ58"/>
      <c r="EQR58"/>
      <c r="EQS58"/>
      <c r="EQT58"/>
      <c r="EQU58"/>
      <c r="EQV58"/>
      <c r="EQW58"/>
      <c r="EQX58"/>
      <c r="EQY58"/>
      <c r="EQZ58"/>
      <c r="ERA58"/>
      <c r="ERB58"/>
      <c r="ERC58"/>
      <c r="ERD58"/>
      <c r="ERE58"/>
      <c r="ERF58"/>
      <c r="ERG58"/>
      <c r="ERH58"/>
      <c r="ERI58"/>
      <c r="ERJ58"/>
      <c r="ERK58"/>
      <c r="ERL58"/>
      <c r="ERM58"/>
      <c r="ERN58"/>
      <c r="ERO58"/>
      <c r="ERP58"/>
      <c r="ERQ58"/>
      <c r="ERR58"/>
      <c r="ERS58"/>
      <c r="ERT58"/>
      <c r="ERU58"/>
      <c r="ERV58"/>
      <c r="ERW58"/>
      <c r="ERX58"/>
      <c r="ERY58"/>
      <c r="ERZ58"/>
      <c r="ESA58"/>
      <c r="ESB58"/>
      <c r="ESC58"/>
      <c r="ESD58"/>
      <c r="ESE58"/>
      <c r="ESF58"/>
      <c r="ESG58"/>
      <c r="ESH58"/>
      <c r="ESI58"/>
      <c r="ESJ58"/>
      <c r="ESK58"/>
      <c r="ESL58"/>
      <c r="ESM58"/>
      <c r="ESN58"/>
      <c r="ESO58"/>
      <c r="ESP58"/>
      <c r="ESQ58"/>
      <c r="ESR58"/>
      <c r="ESS58"/>
      <c r="EST58"/>
      <c r="ESU58"/>
      <c r="ESV58"/>
      <c r="ESW58"/>
      <c r="ESX58"/>
      <c r="ESY58"/>
      <c r="ESZ58"/>
      <c r="ETA58"/>
      <c r="ETB58"/>
      <c r="ETC58"/>
      <c r="ETD58"/>
      <c r="ETE58"/>
      <c r="ETF58"/>
      <c r="ETG58"/>
      <c r="ETH58"/>
      <c r="ETI58"/>
      <c r="ETJ58"/>
      <c r="ETK58"/>
      <c r="ETL58"/>
      <c r="ETM58"/>
      <c r="ETN58"/>
      <c r="ETO58"/>
      <c r="ETP58"/>
      <c r="ETQ58"/>
      <c r="ETR58"/>
      <c r="ETS58"/>
      <c r="ETT58"/>
      <c r="ETU58"/>
      <c r="ETV58"/>
      <c r="ETW58"/>
      <c r="ETX58"/>
      <c r="ETY58"/>
      <c r="ETZ58"/>
      <c r="EUA58"/>
      <c r="EUB58"/>
      <c r="EUC58"/>
      <c r="EUD58"/>
      <c r="EUE58"/>
      <c r="EUF58"/>
      <c r="EUG58"/>
      <c r="EUH58"/>
      <c r="EUI58"/>
      <c r="EUJ58"/>
      <c r="EUK58"/>
      <c r="EUL58"/>
      <c r="EUM58"/>
      <c r="EUN58"/>
      <c r="EUO58"/>
      <c r="EUP58"/>
      <c r="EUQ58"/>
      <c r="EUR58"/>
      <c r="EUS58"/>
      <c r="EUT58"/>
      <c r="EUU58"/>
      <c r="EUV58"/>
      <c r="EUW58"/>
      <c r="EUX58"/>
      <c r="EUY58"/>
      <c r="EUZ58"/>
      <c r="EVA58"/>
      <c r="EVB58"/>
      <c r="EVC58"/>
      <c r="EVD58"/>
      <c r="EVE58"/>
      <c r="EVF58"/>
      <c r="EVG58"/>
      <c r="EVH58"/>
      <c r="EVI58"/>
      <c r="EVJ58"/>
      <c r="EVK58"/>
      <c r="EVL58"/>
      <c r="EVM58"/>
      <c r="EVN58"/>
      <c r="EVO58"/>
      <c r="EVP58"/>
    </row>
    <row r="59" spans="1:3968" s="8" customFormat="1">
      <c r="A59" t="s">
        <v>217</v>
      </c>
      <c r="B59" s="8" t="str">
        <f t="shared" si="12"/>
        <v>BOTTOM_ELEV</v>
      </c>
      <c r="C59" s="15">
        <f t="shared" si="13"/>
        <v>19.971250000000001</v>
      </c>
      <c r="D59" s="15">
        <f t="shared" si="14"/>
        <v>19.9175</v>
      </c>
      <c r="E59" s="15">
        <f t="shared" si="15"/>
        <v>19.8675</v>
      </c>
      <c r="F59" s="15">
        <f t="shared" si="16"/>
        <v>19.817499999999999</v>
      </c>
      <c r="G59" s="15">
        <f t="shared" si="17"/>
        <v>19.767499999999998</v>
      </c>
      <c r="H59" s="15">
        <f t="shared" si="18"/>
        <v>19.717500000000001</v>
      </c>
      <c r="I59" s="15">
        <f t="shared" si="19"/>
        <v>19.6675</v>
      </c>
      <c r="J59" s="15">
        <f t="shared" si="20"/>
        <v>19.6175</v>
      </c>
      <c r="K59" s="15">
        <f t="shared" si="21"/>
        <v>19.567499999999999</v>
      </c>
      <c r="L59" s="15">
        <f t="shared" si="22"/>
        <v>19.517499999999998</v>
      </c>
      <c r="M59" s="15">
        <f t="shared" si="23"/>
        <v>19.467500000000001</v>
      </c>
      <c r="N59" s="15">
        <f t="shared" si="24"/>
        <v>19.4175</v>
      </c>
      <c r="O59" s="15">
        <f t="shared" si="25"/>
        <v>19.3675</v>
      </c>
      <c r="P59" s="15">
        <f t="shared" si="26"/>
        <v>19.317499999999999</v>
      </c>
      <c r="Q59" s="15">
        <f t="shared" si="27"/>
        <v>19.267499999999998</v>
      </c>
      <c r="R59" s="15">
        <f t="shared" si="28"/>
        <v>19.217500000000001</v>
      </c>
      <c r="S59" s="15">
        <f t="shared" si="29"/>
        <v>19.1675</v>
      </c>
      <c r="T59" s="15">
        <f t="shared" si="30"/>
        <v>19.1175</v>
      </c>
      <c r="U59" s="15">
        <f t="shared" si="31"/>
        <v>19.067499999999999</v>
      </c>
      <c r="V59" s="15">
        <f t="shared" si="32"/>
        <v>19.017499999999998</v>
      </c>
      <c r="W59" s="15">
        <f t="shared" si="33"/>
        <v>18.967500000000001</v>
      </c>
      <c r="X59" s="15">
        <f t="shared" si="34"/>
        <v>18.9175</v>
      </c>
      <c r="Y59" s="15">
        <f t="shared" si="35"/>
        <v>18.8675</v>
      </c>
      <c r="Z59" s="15">
        <f t="shared" si="36"/>
        <v>18.817499999999999</v>
      </c>
      <c r="AA59" s="15">
        <f t="shared" si="37"/>
        <v>18.767499999999998</v>
      </c>
      <c r="AB59" s="15">
        <f t="shared" si="38"/>
        <v>18.717500000000001</v>
      </c>
      <c r="AC59" s="15">
        <f t="shared" si="39"/>
        <v>18.6675</v>
      </c>
      <c r="AD59" s="15">
        <f t="shared" si="40"/>
        <v>18.6175</v>
      </c>
      <c r="AE59" s="15">
        <f t="shared" si="41"/>
        <v>18.567499999999999</v>
      </c>
      <c r="AF59" s="15">
        <f t="shared" si="42"/>
        <v>18.517499999999998</v>
      </c>
      <c r="AG59" s="15">
        <f t="shared" si="43"/>
        <v>18.467500000000001</v>
      </c>
      <c r="AH59" s="15">
        <f t="shared" si="44"/>
        <v>18.4175</v>
      </c>
      <c r="AI59" s="15">
        <f t="shared" si="45"/>
        <v>18.3675</v>
      </c>
      <c r="AJ59" s="15">
        <f t="shared" si="46"/>
        <v>18.317499999999999</v>
      </c>
      <c r="AK59" s="15">
        <f t="shared" si="47"/>
        <v>18.267499999999998</v>
      </c>
      <c r="AL59" s="15">
        <f t="shared" si="48"/>
        <v>18.217500000000001</v>
      </c>
      <c r="AM59" s="15">
        <f t="shared" si="49"/>
        <v>18.1675</v>
      </c>
      <c r="AN59" s="15">
        <f t="shared" si="50"/>
        <v>18.12</v>
      </c>
      <c r="AO59" s="15">
        <f t="shared" si="51"/>
        <v>18.077500000000001</v>
      </c>
      <c r="AP59" s="15">
        <f t="shared" si="52"/>
        <v>18.04</v>
      </c>
      <c r="AQ59" s="15">
        <f t="shared" si="53"/>
        <v>18.0075</v>
      </c>
      <c r="AR59" s="15">
        <f t="shared" si="54"/>
        <v>17.98</v>
      </c>
      <c r="AS59" s="15">
        <f t="shared" si="55"/>
        <v>17.954999999999998</v>
      </c>
      <c r="AT59" s="15">
        <f t="shared" si="56"/>
        <v>17.93</v>
      </c>
      <c r="AU59" s="15">
        <f t="shared" si="57"/>
        <v>17.905000000000001</v>
      </c>
      <c r="AV59" s="15">
        <f t="shared" si="58"/>
        <v>17.88</v>
      </c>
      <c r="AW59" s="15">
        <f t="shared" si="59"/>
        <v>17.855</v>
      </c>
      <c r="AX59" s="15">
        <f t="shared" si="60"/>
        <v>17.829999999999998</v>
      </c>
      <c r="AY59" s="15">
        <f t="shared" si="61"/>
        <v>17.805</v>
      </c>
      <c r="AZ59" s="15">
        <f t="shared" si="62"/>
        <v>17.78</v>
      </c>
      <c r="BA59" s="15">
        <f t="shared" si="63"/>
        <v>17.754999999999999</v>
      </c>
      <c r="BB59" s="15">
        <f t="shared" si="64"/>
        <v>17.73</v>
      </c>
      <c r="BC59" s="15">
        <f t="shared" si="65"/>
        <v>17.704999999999998</v>
      </c>
      <c r="BD59" s="15">
        <f t="shared" si="66"/>
        <v>17.68</v>
      </c>
      <c r="BE59" s="15">
        <f t="shared" si="67"/>
        <v>17.655000000000001</v>
      </c>
      <c r="BF59" s="15">
        <f t="shared" si="68"/>
        <v>17.63</v>
      </c>
      <c r="BG59" s="15">
        <f t="shared" si="69"/>
        <v>17.605</v>
      </c>
      <c r="BH59" s="15">
        <f t="shared" si="70"/>
        <v>17.579999999999998</v>
      </c>
      <c r="BI59" s="15">
        <f t="shared" si="71"/>
        <v>17.557499999999997</v>
      </c>
      <c r="BJ59" s="15">
        <f t="shared" si="72"/>
        <v>17.54</v>
      </c>
      <c r="BK59" s="15">
        <f t="shared" si="73"/>
        <v>17.526250000000001</v>
      </c>
      <c r="BL59" s="15">
        <f t="shared" si="74"/>
        <v>17.515000000000001</v>
      </c>
      <c r="BM59" s="15">
        <f t="shared" si="75"/>
        <v>17.506250000000001</v>
      </c>
      <c r="BN59" s="15">
        <f t="shared" si="76"/>
        <v>17.5</v>
      </c>
      <c r="BO59" s="15">
        <f t="shared" si="77"/>
        <v>17.493749999999999</v>
      </c>
      <c r="BP59" s="15">
        <f t="shared" si="78"/>
        <v>17.484999999999999</v>
      </c>
      <c r="BQ59" s="15">
        <f t="shared" si="79"/>
        <v>17.473749999999999</v>
      </c>
      <c r="BR59" s="15">
        <f t="shared" si="80"/>
        <v>17.46</v>
      </c>
      <c r="BS59" s="15">
        <f t="shared" si="81"/>
        <v>17.442499999999999</v>
      </c>
      <c r="BT59" s="15">
        <f t="shared" si="82"/>
        <v>17.420000000000002</v>
      </c>
      <c r="BU59" s="15">
        <f t="shared" si="83"/>
        <v>17.395</v>
      </c>
      <c r="BV59" s="15">
        <f t="shared" si="84"/>
        <v>17.37</v>
      </c>
      <c r="BW59" s="15">
        <f t="shared" si="85"/>
        <v>17.344999999999999</v>
      </c>
      <c r="BX59" s="15">
        <f t="shared" si="86"/>
        <v>17.32</v>
      </c>
      <c r="BY59" s="15">
        <f t="shared" si="87"/>
        <v>17.295000000000002</v>
      </c>
      <c r="BZ59" s="15">
        <f t="shared" si="88"/>
        <v>17.27</v>
      </c>
      <c r="CA59" s="15">
        <f t="shared" si="89"/>
        <v>17.245000000000001</v>
      </c>
      <c r="CB59" s="15">
        <f t="shared" si="90"/>
        <v>17.22</v>
      </c>
      <c r="CC59" s="15">
        <f t="shared" si="91"/>
        <v>17.195</v>
      </c>
      <c r="CD59" s="15">
        <f t="shared" si="92"/>
        <v>17.170000000000002</v>
      </c>
      <c r="CE59" s="15">
        <f t="shared" si="93"/>
        <v>17.145</v>
      </c>
      <c r="CF59" s="15">
        <f t="shared" si="94"/>
        <v>17.12</v>
      </c>
      <c r="CG59" s="15">
        <f t="shared" si="95"/>
        <v>17.094999999999999</v>
      </c>
      <c r="CH59" s="15">
        <f t="shared" si="96"/>
        <v>17.07</v>
      </c>
      <c r="CI59" s="15">
        <f t="shared" si="97"/>
        <v>17.045000000000002</v>
      </c>
      <c r="CJ59" s="15">
        <f t="shared" si="98"/>
        <v>17.02</v>
      </c>
      <c r="CK59" s="15">
        <f t="shared" si="99"/>
        <v>16.995000000000001</v>
      </c>
      <c r="CL59" s="15">
        <f t="shared" si="100"/>
        <v>16.967500000000001</v>
      </c>
      <c r="CM59" s="15">
        <f t="shared" si="101"/>
        <v>16.934999999999999</v>
      </c>
      <c r="CN59" s="15">
        <f t="shared" si="102"/>
        <v>16.897500000000001</v>
      </c>
      <c r="CO59" s="15">
        <f t="shared" si="103"/>
        <v>16.855</v>
      </c>
      <c r="CP59" s="15">
        <f t="shared" si="104"/>
        <v>16.807500000000001</v>
      </c>
      <c r="CQ59" s="15">
        <f t="shared" si="105"/>
        <v>16.7575</v>
      </c>
      <c r="CR59" s="15">
        <f t="shared" si="106"/>
        <v>16.7075</v>
      </c>
      <c r="CS59" s="15">
        <f t="shared" si="107"/>
        <v>16.657499999999999</v>
      </c>
      <c r="CT59" s="15">
        <f t="shared" si="108"/>
        <v>16.607500000000002</v>
      </c>
      <c r="CU59" s="15">
        <f t="shared" si="109"/>
        <v>16.557500000000001</v>
      </c>
      <c r="CV59" s="15">
        <f t="shared" si="110"/>
        <v>16.5075</v>
      </c>
      <c r="CW59" s="15">
        <f t="shared" si="111"/>
        <v>16.4575</v>
      </c>
      <c r="CX59" s="15">
        <f t="shared" si="112"/>
        <v>16.407499999999999</v>
      </c>
      <c r="CY59" s="15">
        <f t="shared" si="113"/>
        <v>16.357500000000002</v>
      </c>
      <c r="CZ59" s="15">
        <f t="shared" si="114"/>
        <v>16.307500000000001</v>
      </c>
      <c r="DA59" s="15">
        <f t="shared" si="115"/>
        <v>16.2575</v>
      </c>
      <c r="DB59" s="15">
        <f t="shared" si="116"/>
        <v>16.2075</v>
      </c>
      <c r="DC59" s="15">
        <f t="shared" si="117"/>
        <v>16.157499999999999</v>
      </c>
      <c r="DD59" s="15">
        <f t="shared" si="118"/>
        <v>16.107500000000002</v>
      </c>
      <c r="DE59" s="15">
        <f t="shared" si="119"/>
        <v>16.057500000000001</v>
      </c>
      <c r="DF59" s="15">
        <f t="shared" si="120"/>
        <v>16.0075</v>
      </c>
      <c r="DG59" s="15">
        <f t="shared" si="121"/>
        <v>15.9575</v>
      </c>
      <c r="DH59" s="15">
        <f t="shared" si="122"/>
        <v>15.907499999999999</v>
      </c>
      <c r="DI59" s="15">
        <f t="shared" si="123"/>
        <v>15.8575</v>
      </c>
      <c r="DJ59" s="15">
        <f t="shared" si="124"/>
        <v>15.807500000000001</v>
      </c>
      <c r="DK59" s="15">
        <f t="shared" si="125"/>
        <v>15.7575</v>
      </c>
      <c r="DL59" s="15">
        <f t="shared" si="126"/>
        <v>15.7075</v>
      </c>
      <c r="DM59" s="15">
        <f t="shared" si="127"/>
        <v>15.657499999999999</v>
      </c>
      <c r="DN59" s="15">
        <f t="shared" si="128"/>
        <v>15.6075</v>
      </c>
      <c r="DO59" s="15">
        <f t="shared" si="129"/>
        <v>15.557500000000001</v>
      </c>
      <c r="DP59" s="15">
        <f t="shared" si="130"/>
        <v>15.5075</v>
      </c>
      <c r="DQ59" s="15">
        <f t="shared" si="131"/>
        <v>15.4575</v>
      </c>
      <c r="DR59" s="15">
        <f t="shared" si="132"/>
        <v>15.407499999999999</v>
      </c>
      <c r="DS59" s="15">
        <f t="shared" si="133"/>
        <v>15.3575</v>
      </c>
      <c r="DT59" s="15">
        <f t="shared" si="134"/>
        <v>15.307500000000001</v>
      </c>
      <c r="DU59" s="15">
        <f t="shared" si="135"/>
        <v>15.2575</v>
      </c>
      <c r="DV59" s="15">
        <f t="shared" si="136"/>
        <v>15.2075</v>
      </c>
      <c r="DW59" s="15">
        <f t="shared" si="137"/>
        <v>15.157499999999999</v>
      </c>
      <c r="DX59" s="15">
        <f t="shared" si="138"/>
        <v>15.1075</v>
      </c>
      <c r="DY59" s="15">
        <f t="shared" si="139"/>
        <v>15.057500000000001</v>
      </c>
      <c r="DZ59" s="15">
        <f t="shared" si="140"/>
        <v>15.0075</v>
      </c>
      <c r="EA59" s="15">
        <f t="shared" si="141"/>
        <v>14.9575</v>
      </c>
      <c r="EB59" s="15">
        <f t="shared" si="142"/>
        <v>14.907499999999999</v>
      </c>
      <c r="EC59" s="15">
        <f t="shared" si="143"/>
        <v>14.8575</v>
      </c>
      <c r="ED59" s="15">
        <f t="shared" si="144"/>
        <v>14.807500000000001</v>
      </c>
      <c r="EE59" s="15">
        <f t="shared" si="145"/>
        <v>14.7575</v>
      </c>
      <c r="EF59" s="15">
        <f t="shared" si="146"/>
        <v>14.7075</v>
      </c>
      <c r="EG59" s="15">
        <f t="shared" si="147"/>
        <v>14.657499999999999</v>
      </c>
      <c r="EH59" s="15">
        <f t="shared" si="148"/>
        <v>14.6075</v>
      </c>
      <c r="EI59" s="15">
        <f t="shared" si="149"/>
        <v>14.557500000000001</v>
      </c>
      <c r="EJ59" s="15">
        <f t="shared" si="150"/>
        <v>14.5075</v>
      </c>
      <c r="EK59" s="15">
        <f t="shared" si="151"/>
        <v>14.4575</v>
      </c>
      <c r="EL59" s="15">
        <f t="shared" si="152"/>
        <v>14.407499999999999</v>
      </c>
      <c r="EM59" s="15">
        <f t="shared" si="153"/>
        <v>14.3575</v>
      </c>
      <c r="EN59" s="15">
        <f t="shared" si="154"/>
        <v>14.307500000000001</v>
      </c>
      <c r="EO59" s="15">
        <f t="shared" si="155"/>
        <v>14.2575</v>
      </c>
      <c r="EP59" s="15">
        <f t="shared" si="156"/>
        <v>14.2075</v>
      </c>
      <c r="EQ59" s="15">
        <f t="shared" si="157"/>
        <v>14.157499999999999</v>
      </c>
      <c r="ER59" s="15">
        <f t="shared" si="158"/>
        <v>14.1075</v>
      </c>
      <c r="ES59" s="15">
        <f t="shared" si="159"/>
        <v>14.057500000000001</v>
      </c>
      <c r="ET59" s="15">
        <f t="shared" si="160"/>
        <v>14.0075</v>
      </c>
      <c r="EU59" s="15">
        <f t="shared" si="161"/>
        <v>13.9575</v>
      </c>
      <c r="EV59" s="15">
        <f t="shared" si="162"/>
        <v>13.907499999999999</v>
      </c>
      <c r="EW59" s="15">
        <f t="shared" si="163"/>
        <v>13.8575</v>
      </c>
      <c r="EX59" s="15">
        <f t="shared" si="164"/>
        <v>13.807500000000001</v>
      </c>
      <c r="EY59" s="15">
        <f t="shared" si="165"/>
        <v>13.7575</v>
      </c>
      <c r="EZ59" s="15">
        <f t="shared" si="166"/>
        <v>13.7075</v>
      </c>
      <c r="FA59" s="15">
        <f t="shared" si="167"/>
        <v>13.657499999999999</v>
      </c>
      <c r="FB59" s="15">
        <f t="shared" si="168"/>
        <v>13.6075</v>
      </c>
      <c r="FC59" s="15">
        <f t="shared" si="169"/>
        <v>13.557500000000001</v>
      </c>
      <c r="FD59" s="15">
        <f t="shared" si="170"/>
        <v>13.5075</v>
      </c>
      <c r="FE59" s="15">
        <f t="shared" si="171"/>
        <v>13.4575</v>
      </c>
      <c r="FF59" s="15">
        <f t="shared" si="172"/>
        <v>13.407499999999999</v>
      </c>
      <c r="FG59" s="15">
        <f t="shared" si="173"/>
        <v>13.3575</v>
      </c>
      <c r="FH59" s="15">
        <f t="shared" si="174"/>
        <v>13.307500000000001</v>
      </c>
      <c r="FI59" s="15">
        <f t="shared" si="175"/>
        <v>13.2575</v>
      </c>
      <c r="FJ59" s="15">
        <f t="shared" si="176"/>
        <v>13.2075</v>
      </c>
      <c r="FK59" s="15">
        <f t="shared" si="177"/>
        <v>13.157499999999999</v>
      </c>
      <c r="FL59" s="15">
        <f t="shared" si="178"/>
        <v>13.1075</v>
      </c>
      <c r="FM59" s="15">
        <f t="shared" si="179"/>
        <v>13.057500000000001</v>
      </c>
      <c r="FN59" s="15">
        <f t="shared" si="180"/>
        <v>13.0075</v>
      </c>
      <c r="FO59" s="15">
        <f t="shared" si="181"/>
        <v>12.9575</v>
      </c>
      <c r="FP59" s="15">
        <f t="shared" si="182"/>
        <v>12.907499999999999</v>
      </c>
      <c r="FQ59" s="15">
        <f t="shared" si="183"/>
        <v>12.8575</v>
      </c>
      <c r="FR59" s="15">
        <f t="shared" si="184"/>
        <v>12.807500000000001</v>
      </c>
      <c r="FS59" s="15">
        <f t="shared" si="185"/>
        <v>12.7575</v>
      </c>
      <c r="FT59" s="15">
        <f t="shared" si="186"/>
        <v>12.7075</v>
      </c>
      <c r="FU59" s="15">
        <f t="shared" si="187"/>
        <v>12.657499999999999</v>
      </c>
      <c r="FV59" s="15">
        <f t="shared" si="188"/>
        <v>12.6075</v>
      </c>
      <c r="FW59" s="15">
        <f t="shared" si="189"/>
        <v>12.557500000000001</v>
      </c>
      <c r="FX59" s="15">
        <f t="shared" si="190"/>
        <v>12.5075</v>
      </c>
      <c r="FY59" s="15">
        <f t="shared" si="191"/>
        <v>12.4575</v>
      </c>
      <c r="FZ59" s="15">
        <f t="shared" si="192"/>
        <v>12.407499999999999</v>
      </c>
      <c r="GA59" s="15">
        <f t="shared" si="193"/>
        <v>12.3575</v>
      </c>
      <c r="GB59" s="15">
        <f t="shared" si="194"/>
        <v>12.307500000000001</v>
      </c>
      <c r="GC59" s="15">
        <f t="shared" si="195"/>
        <v>12.2575</v>
      </c>
      <c r="GD59" s="15">
        <f t="shared" si="196"/>
        <v>12.2075</v>
      </c>
      <c r="GE59" s="15">
        <f t="shared" si="197"/>
        <v>12.157499999999999</v>
      </c>
      <c r="GF59" s="15">
        <f t="shared" si="198"/>
        <v>12.1075</v>
      </c>
      <c r="GG59" s="15">
        <f t="shared" si="199"/>
        <v>12.057500000000001</v>
      </c>
      <c r="GH59" s="15">
        <f t="shared" si="200"/>
        <v>12.0075</v>
      </c>
      <c r="GI59" s="15">
        <f t="shared" si="201"/>
        <v>11.9575</v>
      </c>
      <c r="GJ59" s="15">
        <f t="shared" si="202"/>
        <v>11.907500000000001</v>
      </c>
      <c r="GK59" s="15">
        <f t="shared" si="203"/>
        <v>11.8575</v>
      </c>
      <c r="GL59" s="15">
        <f t="shared" si="204"/>
        <v>11.807499999999999</v>
      </c>
      <c r="GM59" s="15">
        <f t="shared" si="205"/>
        <v>11.7575</v>
      </c>
      <c r="GN59" s="15">
        <f t="shared" si="206"/>
        <v>11.7075</v>
      </c>
      <c r="GO59" s="15">
        <f t="shared" si="207"/>
        <v>11.657500000000001</v>
      </c>
      <c r="GP59" s="15">
        <f t="shared" si="208"/>
        <v>11.6075</v>
      </c>
      <c r="GQ59" s="15">
        <f t="shared" si="209"/>
        <v>11.557499999999999</v>
      </c>
      <c r="GR59" s="15">
        <f t="shared" si="210"/>
        <v>11.5075</v>
      </c>
      <c r="GS59" s="15">
        <f t="shared" si="211"/>
        <v>11.4575</v>
      </c>
      <c r="GT59" s="15">
        <f t="shared" si="212"/>
        <v>11.407500000000001</v>
      </c>
      <c r="GU59" s="15">
        <f t="shared" si="213"/>
        <v>11.3575</v>
      </c>
      <c r="GV59" s="15">
        <f t="shared" si="214"/>
        <v>11.307499999999999</v>
      </c>
      <c r="GW59" s="15">
        <f t="shared" si="215"/>
        <v>11.2575</v>
      </c>
      <c r="GX59" s="15">
        <f t="shared" si="216"/>
        <v>11.2075</v>
      </c>
      <c r="GY59" s="15">
        <f t="shared" si="217"/>
        <v>11.157500000000001</v>
      </c>
      <c r="GZ59" s="15">
        <f t="shared" si="218"/>
        <v>11.1075</v>
      </c>
      <c r="HA59" s="15">
        <f t="shared" si="219"/>
        <v>11.057499999999999</v>
      </c>
      <c r="HB59" s="15">
        <f t="shared" si="220"/>
        <v>11.0075</v>
      </c>
      <c r="HC59" s="15">
        <f t="shared" si="221"/>
        <v>10.9575</v>
      </c>
      <c r="HD59" s="15">
        <f t="shared" si="222"/>
        <v>10.907500000000001</v>
      </c>
      <c r="HE59" s="15">
        <f t="shared" si="223"/>
        <v>10.8575</v>
      </c>
      <c r="HF59" s="15">
        <f t="shared" si="224"/>
        <v>10.807499999999999</v>
      </c>
      <c r="HG59" s="15">
        <f t="shared" si="225"/>
        <v>10.7575</v>
      </c>
      <c r="HH59" s="15">
        <f t="shared" si="226"/>
        <v>10.7075</v>
      </c>
      <c r="HI59" s="15">
        <f t="shared" si="227"/>
        <v>10.657500000000001</v>
      </c>
      <c r="HJ59" s="15">
        <f t="shared" si="228"/>
        <v>10.6075</v>
      </c>
      <c r="HK59" s="15">
        <f t="shared" si="229"/>
        <v>10.557499999999999</v>
      </c>
      <c r="HL59" s="15">
        <f t="shared" si="230"/>
        <v>10.5075</v>
      </c>
      <c r="HM59" s="15">
        <f t="shared" si="231"/>
        <v>10.4575</v>
      </c>
      <c r="HN59" s="15">
        <f t="shared" si="232"/>
        <v>10.407500000000001</v>
      </c>
      <c r="HO59" s="15">
        <f t="shared" si="233"/>
        <v>10.3575</v>
      </c>
      <c r="HP59" s="15">
        <f t="shared" si="234"/>
        <v>10.307499999999999</v>
      </c>
      <c r="HQ59" s="15">
        <f t="shared" si="235"/>
        <v>10.2575</v>
      </c>
      <c r="HR59" s="15">
        <f t="shared" si="236"/>
        <v>10.2075</v>
      </c>
      <c r="HS59" s="15">
        <f t="shared" si="237"/>
        <v>10.157499999999999</v>
      </c>
      <c r="HT59" s="15">
        <f t="shared" si="238"/>
        <v>10.1075</v>
      </c>
      <c r="HU59" s="15">
        <f t="shared" si="239"/>
        <v>10.041249999999998</v>
      </c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  <c r="AAA59"/>
      <c r="AAB59"/>
      <c r="AAC59"/>
      <c r="AAD59"/>
      <c r="AAE59"/>
      <c r="AAF59"/>
      <c r="AAG59"/>
      <c r="AAH59"/>
      <c r="AAI59"/>
      <c r="AAJ59"/>
      <c r="AAK59"/>
      <c r="AAL59"/>
      <c r="AAM59"/>
      <c r="AAN59"/>
      <c r="AAO59"/>
      <c r="AAP59"/>
      <c r="AAQ59"/>
      <c r="AAR59"/>
      <c r="AAS59"/>
      <c r="AAT59"/>
      <c r="AAU59"/>
      <c r="AAV59"/>
      <c r="AAW59"/>
      <c r="AAX59"/>
      <c r="AAY59"/>
      <c r="AAZ59"/>
      <c r="ABA59"/>
      <c r="ABB59"/>
      <c r="ABC59"/>
      <c r="ABD59"/>
      <c r="ABE59"/>
      <c r="ABF59"/>
      <c r="ABG59"/>
      <c r="ABH59"/>
      <c r="ABI59"/>
      <c r="ABJ59"/>
      <c r="ABK59"/>
      <c r="ABL59"/>
      <c r="ABM59"/>
      <c r="ABN59"/>
      <c r="ABO59"/>
      <c r="ABP59"/>
      <c r="ABQ59"/>
      <c r="ABR59"/>
      <c r="ABS59"/>
      <c r="ABT59"/>
      <c r="ABU59"/>
      <c r="ABV59"/>
      <c r="ABW59"/>
      <c r="ABX59"/>
      <c r="ABY59"/>
      <c r="ABZ59"/>
      <c r="ACA59"/>
      <c r="ACB59"/>
      <c r="ACC59"/>
      <c r="ACD59"/>
      <c r="ACE59"/>
      <c r="ACF59"/>
      <c r="ACG59"/>
      <c r="ACH59"/>
      <c r="ACI59"/>
      <c r="ACJ59"/>
      <c r="ACK59"/>
      <c r="ACL59"/>
      <c r="ACM59"/>
      <c r="ACN59"/>
      <c r="ACO59"/>
      <c r="ACP59"/>
      <c r="ACQ59"/>
      <c r="ACR59"/>
      <c r="ACS59"/>
      <c r="ACT59"/>
      <c r="ACU59"/>
      <c r="ACV59"/>
      <c r="ACW59"/>
      <c r="ACX59"/>
      <c r="ACY59"/>
      <c r="ACZ59"/>
      <c r="ADA59"/>
      <c r="ADB59"/>
      <c r="ADC59"/>
      <c r="ADD59"/>
      <c r="ADE59"/>
      <c r="ADF59"/>
      <c r="ADG59"/>
      <c r="ADH59"/>
      <c r="ADI59"/>
      <c r="ADJ59"/>
      <c r="ADK59"/>
      <c r="ADL59"/>
      <c r="ADM59"/>
      <c r="ADN59"/>
      <c r="ADO59"/>
      <c r="ADP59"/>
      <c r="ADQ59"/>
      <c r="ADR59"/>
      <c r="ADS59"/>
      <c r="ADT59"/>
      <c r="ADU59"/>
      <c r="ADV59"/>
      <c r="ADW59"/>
      <c r="ADX59"/>
      <c r="ADY59"/>
      <c r="ADZ59"/>
      <c r="AEA59"/>
      <c r="AEB59"/>
      <c r="AEC59"/>
      <c r="AED59"/>
      <c r="AEE59"/>
      <c r="AEF59"/>
      <c r="AEG59"/>
      <c r="AEH59"/>
      <c r="AEI59"/>
      <c r="AEJ59"/>
      <c r="AEK59"/>
      <c r="AEL59"/>
      <c r="AEM59"/>
      <c r="AEN59"/>
      <c r="AEO59"/>
      <c r="AEP59"/>
      <c r="AEQ59"/>
      <c r="AER59"/>
      <c r="AES59"/>
      <c r="AET59"/>
      <c r="AEU59"/>
      <c r="AEV59"/>
      <c r="AEW59"/>
      <c r="AEX59"/>
      <c r="AEY59"/>
      <c r="AEZ59"/>
      <c r="AFA59"/>
      <c r="AFB59"/>
      <c r="AFC59"/>
      <c r="AFD59"/>
      <c r="AFE59"/>
      <c r="AFF59"/>
      <c r="AFG59"/>
      <c r="AFH59"/>
      <c r="AFI59"/>
      <c r="AFJ59"/>
      <c r="AFK59"/>
      <c r="AFL59"/>
      <c r="AFM59"/>
      <c r="AFN59"/>
      <c r="AFO59"/>
      <c r="AFP59"/>
      <c r="AFQ59"/>
      <c r="AFR59"/>
      <c r="AFS59"/>
      <c r="AFT59"/>
      <c r="AFU59"/>
      <c r="AFV59"/>
      <c r="AFW59"/>
      <c r="AFX59"/>
      <c r="AFY59"/>
      <c r="AFZ59"/>
      <c r="AGA59"/>
      <c r="AGB59"/>
      <c r="AGC59"/>
      <c r="AGD59"/>
      <c r="AGE59"/>
      <c r="AGF59"/>
      <c r="AGG59"/>
      <c r="AGH59"/>
      <c r="AGI59"/>
      <c r="AGJ59"/>
      <c r="AGK59"/>
      <c r="AGL59"/>
      <c r="AGM59"/>
      <c r="AGN59"/>
      <c r="AGO59"/>
      <c r="AGP59"/>
      <c r="AGQ59"/>
      <c r="AGR59"/>
      <c r="AGS59"/>
      <c r="AGT59"/>
      <c r="AGU59"/>
      <c r="AGV59"/>
      <c r="AGW59"/>
      <c r="AGX59"/>
      <c r="AGY59"/>
      <c r="AGZ59"/>
      <c r="AHA59"/>
      <c r="AHB59"/>
      <c r="AHC59"/>
      <c r="AHD59"/>
      <c r="AHE59"/>
      <c r="AHF59"/>
      <c r="AHG59"/>
      <c r="AHH59"/>
      <c r="AHI59"/>
      <c r="AHJ59"/>
      <c r="AHK59"/>
      <c r="AHL59"/>
      <c r="AHM59"/>
      <c r="AHN59"/>
      <c r="AHO59"/>
      <c r="AHP59"/>
      <c r="AHQ59"/>
      <c r="AHR59"/>
      <c r="AHS59"/>
      <c r="AHT59"/>
      <c r="AHU59"/>
      <c r="AHV59"/>
      <c r="AHW59"/>
      <c r="AHX59"/>
      <c r="AHY59"/>
      <c r="AHZ59"/>
      <c r="AIA59"/>
      <c r="AIB59"/>
      <c r="AIC59"/>
      <c r="AID59"/>
      <c r="AIE59"/>
      <c r="AIF59"/>
      <c r="AIG59"/>
      <c r="AIH59"/>
      <c r="AII59"/>
      <c r="AIJ59"/>
      <c r="AIK59"/>
      <c r="AIL59"/>
      <c r="AIM59"/>
      <c r="AIN59"/>
      <c r="AIO59"/>
      <c r="AIP59"/>
      <c r="AIQ59"/>
      <c r="AIR59"/>
      <c r="AIS59"/>
      <c r="AIT59"/>
      <c r="AIU59"/>
      <c r="AIV59"/>
      <c r="AIW59"/>
      <c r="AIX59"/>
      <c r="AIY59"/>
      <c r="AIZ59"/>
      <c r="AJA59"/>
      <c r="AJB59"/>
      <c r="AJC59"/>
      <c r="AJD59"/>
      <c r="AJE59"/>
      <c r="AJF59"/>
      <c r="AJG59"/>
      <c r="AJH59"/>
      <c r="AJI59"/>
      <c r="AJJ59"/>
      <c r="AJK59"/>
      <c r="AJL59"/>
      <c r="AJM59"/>
      <c r="AJN59"/>
      <c r="AJO59"/>
      <c r="AJP59"/>
      <c r="AJQ59"/>
      <c r="AJR59"/>
      <c r="AJS59"/>
      <c r="AJT59"/>
      <c r="AJU59"/>
      <c r="AJV59"/>
      <c r="AJW59"/>
      <c r="AJX59"/>
      <c r="AJY59"/>
      <c r="AJZ59"/>
      <c r="AKA59"/>
      <c r="AKB59"/>
      <c r="AKC59"/>
      <c r="AKD59"/>
      <c r="AKE59"/>
      <c r="AKF59"/>
      <c r="AKG59"/>
      <c r="AKH59"/>
      <c r="AKI59"/>
      <c r="AKJ59"/>
      <c r="AKK59"/>
      <c r="AKL59"/>
      <c r="AKM59"/>
      <c r="AKN59"/>
      <c r="AKO59"/>
      <c r="AKP59"/>
      <c r="AKQ59"/>
      <c r="AKR59"/>
      <c r="AKS59"/>
      <c r="AKT59"/>
      <c r="AKU59"/>
      <c r="AKV59"/>
      <c r="AKW59"/>
      <c r="AKX59"/>
      <c r="AKY59"/>
      <c r="AKZ59"/>
      <c r="ALA59"/>
      <c r="ALB59"/>
      <c r="ALC59"/>
      <c r="ALD59"/>
      <c r="ALE59"/>
      <c r="ALF59"/>
      <c r="ALG59"/>
      <c r="ALH59"/>
      <c r="ALI59"/>
      <c r="ALJ59"/>
      <c r="ALK59"/>
      <c r="ALL59"/>
      <c r="ALM59"/>
      <c r="ALN59"/>
      <c r="ALO59"/>
      <c r="ALP59"/>
      <c r="ALQ59"/>
      <c r="ALR59"/>
      <c r="ALS59"/>
      <c r="ALT59"/>
      <c r="ALU59"/>
      <c r="ALV59"/>
      <c r="ALW59"/>
      <c r="ALX59"/>
      <c r="ALY59"/>
      <c r="ALZ59"/>
      <c r="AMA59"/>
      <c r="AMB59"/>
      <c r="AMC59"/>
      <c r="AMD59"/>
      <c r="AME59"/>
      <c r="AMF59"/>
      <c r="AMG59"/>
      <c r="AMH59"/>
      <c r="AMI59"/>
      <c r="AMJ59"/>
      <c r="AMK59"/>
      <c r="AML59"/>
      <c r="AMM59"/>
      <c r="AMN59"/>
      <c r="AMO59"/>
      <c r="AMP59"/>
      <c r="AMQ59"/>
      <c r="AMR59"/>
      <c r="AMS59"/>
      <c r="AMT59"/>
      <c r="AMU59"/>
      <c r="AMV59"/>
      <c r="AMW59"/>
      <c r="AMX59"/>
      <c r="AMY59"/>
      <c r="AMZ59"/>
      <c r="ANA59"/>
      <c r="ANB59"/>
      <c r="ANC59"/>
      <c r="AND59"/>
      <c r="ANE59"/>
      <c r="ANF59"/>
      <c r="ANG59"/>
      <c r="ANH59"/>
      <c r="ANI59"/>
      <c r="ANJ59"/>
      <c r="ANK59"/>
      <c r="ANL59"/>
      <c r="ANM59"/>
      <c r="ANN59"/>
      <c r="ANO59"/>
      <c r="ANP59"/>
      <c r="ANQ59"/>
      <c r="ANR59"/>
      <c r="ANS59"/>
      <c r="ANT59"/>
      <c r="ANU59"/>
      <c r="ANV59"/>
      <c r="ANW59"/>
      <c r="ANX59"/>
      <c r="ANY59"/>
      <c r="ANZ59"/>
      <c r="AOA59"/>
      <c r="AOB59"/>
      <c r="AOC59"/>
      <c r="AOD59"/>
      <c r="AOE59"/>
      <c r="AOF59"/>
      <c r="AOG59"/>
      <c r="AOH59"/>
      <c r="AOI59"/>
      <c r="AOJ59"/>
      <c r="AOK59"/>
      <c r="AOL59"/>
      <c r="AOM59"/>
      <c r="AON59"/>
      <c r="AOO59"/>
      <c r="AOP59"/>
      <c r="AOQ59"/>
      <c r="AOR59"/>
      <c r="AOS59"/>
      <c r="AOT59"/>
      <c r="AOU59"/>
      <c r="AOV59"/>
      <c r="AOW59"/>
      <c r="AOX59"/>
      <c r="AOY59"/>
      <c r="AOZ59"/>
      <c r="APA59"/>
      <c r="APB59"/>
      <c r="APC59"/>
      <c r="APD59"/>
      <c r="APE59"/>
      <c r="APF59"/>
      <c r="APG59"/>
      <c r="APH59"/>
      <c r="API59"/>
      <c r="APJ59"/>
      <c r="APK59"/>
      <c r="APL59"/>
      <c r="APM59"/>
      <c r="APN59"/>
      <c r="APO59"/>
      <c r="APP59"/>
      <c r="APQ59"/>
      <c r="APR59"/>
      <c r="APS59"/>
      <c r="APT59"/>
      <c r="APU59"/>
      <c r="APV59"/>
      <c r="APW59"/>
      <c r="APX59"/>
      <c r="APY59"/>
      <c r="APZ59"/>
      <c r="AQA59"/>
      <c r="AQB59"/>
      <c r="AQC59"/>
      <c r="AQD59"/>
      <c r="AQE59"/>
      <c r="AQF59"/>
      <c r="AQG59"/>
      <c r="AQH59"/>
      <c r="AQI59"/>
      <c r="AQJ59"/>
      <c r="AQK59"/>
      <c r="AQL59"/>
      <c r="AQM59"/>
      <c r="AQN59"/>
      <c r="AQO59"/>
      <c r="AQP59"/>
      <c r="AQQ59"/>
      <c r="AQR59"/>
      <c r="AQS59"/>
      <c r="AQT59"/>
      <c r="AQU59"/>
      <c r="AQV59"/>
      <c r="AQW59"/>
      <c r="AQX59"/>
      <c r="AQY59"/>
      <c r="AQZ59"/>
      <c r="ARA59"/>
      <c r="ARB59"/>
      <c r="ARC59"/>
      <c r="ARD59"/>
      <c r="ARE59"/>
      <c r="ARF59"/>
      <c r="ARG59"/>
      <c r="ARH59"/>
      <c r="ARI59"/>
      <c r="ARJ59"/>
      <c r="ARK59"/>
      <c r="ARL59"/>
      <c r="ARM59"/>
      <c r="ARN59"/>
      <c r="ARO59"/>
      <c r="ARP59"/>
      <c r="ARQ59"/>
      <c r="ARR59"/>
      <c r="ARS59"/>
      <c r="ART59"/>
      <c r="ARU59"/>
      <c r="ARV59"/>
      <c r="ARW59"/>
      <c r="ARX59"/>
      <c r="ARY59"/>
      <c r="ARZ59"/>
      <c r="ASA59"/>
      <c r="ASB59"/>
      <c r="ASC59"/>
      <c r="ASD59"/>
      <c r="ASE59"/>
      <c r="ASF59"/>
      <c r="ASG59"/>
      <c r="ASH59"/>
      <c r="ASI59"/>
      <c r="ASJ59"/>
      <c r="ASK59"/>
      <c r="ASL59"/>
      <c r="ASM59"/>
      <c r="ASN59"/>
      <c r="ASO59"/>
      <c r="ASP59"/>
      <c r="ASQ59"/>
      <c r="ASR59"/>
      <c r="ASS59"/>
      <c r="AST59"/>
      <c r="ASU59"/>
      <c r="ASV59"/>
      <c r="ASW59"/>
      <c r="ASX59"/>
      <c r="ASY59"/>
      <c r="ASZ59"/>
      <c r="ATA59"/>
      <c r="ATB59"/>
      <c r="ATC59"/>
      <c r="ATD59"/>
      <c r="ATE59"/>
      <c r="ATF59"/>
      <c r="ATG59"/>
      <c r="ATH59"/>
      <c r="ATI59"/>
      <c r="ATJ59"/>
      <c r="ATK59"/>
      <c r="ATL59"/>
      <c r="ATM59"/>
      <c r="ATN59"/>
      <c r="ATO59"/>
      <c r="ATP59"/>
      <c r="ATQ59"/>
      <c r="ATR59"/>
      <c r="ATS59"/>
      <c r="ATT59"/>
      <c r="ATU59"/>
      <c r="ATV59"/>
      <c r="ATW59"/>
      <c r="ATX59"/>
      <c r="ATY59"/>
      <c r="ATZ59"/>
      <c r="AUA59"/>
      <c r="AUB59"/>
      <c r="AUC59"/>
      <c r="AUD59"/>
      <c r="AUE59"/>
      <c r="AUF59"/>
      <c r="AUG59"/>
      <c r="AUH59"/>
      <c r="AUI59"/>
      <c r="AUJ59"/>
      <c r="AUK59"/>
      <c r="AUL59"/>
      <c r="AUM59"/>
      <c r="AUN59"/>
      <c r="AUO59"/>
      <c r="AUP59"/>
      <c r="AUQ59"/>
      <c r="AUR59"/>
      <c r="AUS59"/>
      <c r="AUT59"/>
      <c r="AUU59"/>
      <c r="AUV59"/>
      <c r="AUW59"/>
      <c r="AUX59"/>
      <c r="AUY59"/>
      <c r="AUZ59"/>
      <c r="AVA59"/>
      <c r="AVB59"/>
      <c r="AVC59"/>
      <c r="AVD59"/>
      <c r="AVE59"/>
      <c r="AVF59"/>
      <c r="AVG59"/>
      <c r="AVH59"/>
      <c r="AVI59"/>
      <c r="AVJ59"/>
      <c r="AVK59"/>
      <c r="AVL59"/>
      <c r="AVM59"/>
      <c r="AVN59"/>
      <c r="AVO59"/>
      <c r="AVP59"/>
      <c r="AVQ59"/>
      <c r="AVR59"/>
      <c r="AVS59"/>
      <c r="AVT59"/>
      <c r="AVU59"/>
      <c r="AVV59"/>
      <c r="AVW59"/>
      <c r="AVX59"/>
      <c r="AVY59"/>
      <c r="AVZ59"/>
      <c r="AWA59"/>
      <c r="AWB59"/>
      <c r="AWC59"/>
      <c r="AWD59"/>
      <c r="AWE59"/>
      <c r="AWF59"/>
      <c r="AWG59"/>
      <c r="AWH59"/>
      <c r="AWI59"/>
      <c r="AWJ59"/>
      <c r="AWK59"/>
      <c r="AWL59"/>
      <c r="AWM59"/>
      <c r="AWN59"/>
      <c r="AWO59"/>
      <c r="AWP59"/>
      <c r="AWQ59"/>
      <c r="AWR59"/>
      <c r="AWS59"/>
      <c r="AWT59"/>
      <c r="AWU59"/>
      <c r="AWV59"/>
      <c r="AWW59"/>
      <c r="AWX59"/>
      <c r="AWY59"/>
      <c r="AWZ59"/>
      <c r="AXA59"/>
      <c r="AXB59"/>
      <c r="AXC59"/>
      <c r="AXD59"/>
      <c r="AXE59"/>
      <c r="AXF59"/>
      <c r="AXG59"/>
      <c r="AXH59"/>
      <c r="AXI59"/>
      <c r="AXJ59"/>
      <c r="AXK59"/>
      <c r="AXL59"/>
      <c r="AXM59"/>
      <c r="AXN59"/>
      <c r="AXO59"/>
      <c r="AXP59"/>
      <c r="AXQ59"/>
      <c r="AXR59"/>
      <c r="AXS59"/>
      <c r="AXT59"/>
      <c r="AXU59"/>
      <c r="AXV59"/>
      <c r="AXW59"/>
      <c r="AXX59"/>
      <c r="AXY59"/>
      <c r="AXZ59"/>
      <c r="AYA59"/>
      <c r="AYB59"/>
      <c r="AYC59"/>
      <c r="AYD59"/>
      <c r="AYE59"/>
      <c r="AYF59"/>
      <c r="AYG59"/>
      <c r="AYH59"/>
      <c r="AYI59"/>
      <c r="AYJ59"/>
      <c r="AYK59"/>
      <c r="AYL59"/>
      <c r="AYM59"/>
      <c r="AYN59"/>
      <c r="AYO59"/>
      <c r="AYP59"/>
      <c r="AYQ59"/>
      <c r="AYR59"/>
      <c r="AYS59"/>
      <c r="AYT59"/>
      <c r="AYU59"/>
      <c r="AYV59"/>
      <c r="AYW59"/>
      <c r="AYX59"/>
      <c r="AYY59"/>
      <c r="AYZ59"/>
      <c r="AZA59"/>
      <c r="AZB59"/>
      <c r="AZC59"/>
      <c r="AZD59"/>
      <c r="AZE59"/>
      <c r="AZF59"/>
      <c r="AZG59"/>
      <c r="AZH59"/>
      <c r="AZI59"/>
      <c r="AZJ59"/>
      <c r="AZK59"/>
      <c r="AZL59"/>
      <c r="AZM59"/>
      <c r="AZN59"/>
      <c r="AZO59"/>
      <c r="AZP59"/>
      <c r="AZQ59"/>
      <c r="AZR59"/>
      <c r="AZS59"/>
      <c r="AZT59"/>
      <c r="AZU59"/>
      <c r="AZV59"/>
      <c r="AZW59"/>
      <c r="AZX59"/>
      <c r="AZY59"/>
      <c r="AZZ59"/>
      <c r="BAA59"/>
      <c r="BAB59"/>
      <c r="BAC59"/>
      <c r="BAD59"/>
      <c r="BAE59"/>
      <c r="BAF59"/>
      <c r="BAG59"/>
      <c r="BAH59"/>
      <c r="BAI59"/>
      <c r="BAJ59"/>
      <c r="BAK59"/>
      <c r="BAL59"/>
      <c r="BAM59"/>
      <c r="BAN59"/>
      <c r="BAO59"/>
      <c r="BAP59"/>
      <c r="BAQ59"/>
      <c r="BAR59"/>
      <c r="BAS59"/>
      <c r="BAT59"/>
      <c r="BAU59"/>
      <c r="BAV59"/>
      <c r="BAW59"/>
      <c r="BAX59"/>
      <c r="BAY59"/>
      <c r="BAZ59"/>
      <c r="BBA59"/>
      <c r="BBB59"/>
      <c r="BBC59"/>
      <c r="BBD59"/>
      <c r="BBE59"/>
      <c r="BBF59"/>
      <c r="BBG59"/>
      <c r="BBH59"/>
      <c r="BBI59"/>
      <c r="BBJ59"/>
      <c r="BBK59"/>
      <c r="BBL59"/>
      <c r="BBM59"/>
      <c r="BBN59"/>
      <c r="BBO59"/>
      <c r="BBP59"/>
      <c r="BBQ59"/>
      <c r="BBR59"/>
      <c r="BBS59"/>
      <c r="BBT59"/>
      <c r="BBU59"/>
      <c r="BBV59"/>
      <c r="BBW59"/>
      <c r="BBX59"/>
      <c r="BBY59"/>
      <c r="BBZ59"/>
      <c r="BCA59"/>
      <c r="BCB59"/>
      <c r="BCC59"/>
      <c r="BCD59"/>
      <c r="BCE59"/>
      <c r="BCF59"/>
      <c r="BCG59"/>
      <c r="BCH59"/>
      <c r="BCI59"/>
      <c r="BCJ59"/>
      <c r="BCK59"/>
      <c r="BCL59"/>
      <c r="BCM59"/>
      <c r="BCN59"/>
      <c r="BCO59"/>
      <c r="BCP59"/>
      <c r="BCQ59"/>
      <c r="BCR59"/>
      <c r="BCS59"/>
      <c r="BCT59"/>
      <c r="BCU59"/>
      <c r="BCV59"/>
      <c r="BCW59"/>
      <c r="BCX59"/>
      <c r="BCY59"/>
      <c r="BCZ59"/>
      <c r="BDA59"/>
      <c r="BDB59"/>
      <c r="BDC59"/>
      <c r="BDD59"/>
      <c r="BDE59"/>
      <c r="BDF59"/>
      <c r="BDG59"/>
      <c r="BDH59"/>
      <c r="BDI59"/>
      <c r="BDJ59"/>
      <c r="BDK59"/>
      <c r="BDL59"/>
      <c r="BDM59"/>
      <c r="BDN59"/>
      <c r="BDO59"/>
      <c r="BDP59"/>
      <c r="BDQ59"/>
      <c r="BDR59"/>
      <c r="BDS59"/>
      <c r="BDT59"/>
      <c r="BDU59"/>
      <c r="BDV59"/>
      <c r="BDW59"/>
      <c r="BDX59"/>
      <c r="BDY59"/>
      <c r="BDZ59"/>
      <c r="BEA59"/>
      <c r="BEB59"/>
      <c r="BEC59"/>
      <c r="BED59"/>
      <c r="BEE59"/>
      <c r="BEF59"/>
      <c r="BEG59"/>
      <c r="BEH59"/>
      <c r="BEI59"/>
      <c r="BEJ59"/>
      <c r="BEK59"/>
      <c r="BEL59"/>
      <c r="BEM59"/>
      <c r="BEN59"/>
      <c r="BEO59"/>
      <c r="BEP59"/>
      <c r="BEQ59"/>
      <c r="BER59"/>
      <c r="BES59"/>
      <c r="BET59"/>
      <c r="BEU59"/>
      <c r="BEV59"/>
      <c r="BEW59"/>
      <c r="BEX59"/>
      <c r="BEY59"/>
      <c r="BEZ59"/>
      <c r="BFA59"/>
      <c r="BFB59"/>
      <c r="BFC59"/>
      <c r="BFD59"/>
      <c r="BFE59"/>
      <c r="BFF59"/>
      <c r="BFG59"/>
      <c r="BFH59"/>
      <c r="BFI59"/>
      <c r="BFJ59"/>
      <c r="BFK59"/>
      <c r="BFL59"/>
      <c r="BFM59"/>
      <c r="BFN59"/>
      <c r="BFO59"/>
      <c r="BFP59"/>
      <c r="BFQ59"/>
      <c r="BFR59"/>
      <c r="BFS59"/>
      <c r="BFT59"/>
      <c r="BFU59"/>
      <c r="BFV59"/>
      <c r="BFW59"/>
      <c r="BFX59"/>
      <c r="BFY59"/>
      <c r="BFZ59"/>
      <c r="BGA59"/>
      <c r="BGB59"/>
      <c r="BGC59"/>
      <c r="BGD59"/>
      <c r="BGE59"/>
      <c r="BGF59"/>
      <c r="BGG59"/>
      <c r="BGH59"/>
      <c r="BGI59"/>
      <c r="BGJ59"/>
      <c r="BGK59"/>
      <c r="BGL59"/>
      <c r="BGM59"/>
      <c r="BGN59"/>
      <c r="BGO59"/>
      <c r="BGP59"/>
      <c r="BGQ59"/>
      <c r="BGR59"/>
      <c r="BGS59"/>
      <c r="BGT59"/>
      <c r="BGU59"/>
      <c r="BGV59"/>
      <c r="BGW59"/>
      <c r="BGX59"/>
      <c r="BGY59"/>
      <c r="BGZ59"/>
      <c r="BHA59"/>
      <c r="BHB59"/>
      <c r="BHC59"/>
      <c r="BHD59"/>
      <c r="BHE59"/>
      <c r="BHF59"/>
      <c r="BHG59"/>
      <c r="BHH59"/>
      <c r="BHI59"/>
      <c r="BHJ59"/>
      <c r="BHK59"/>
      <c r="BHL59"/>
      <c r="BHM59"/>
      <c r="BHN59"/>
      <c r="BHO59"/>
      <c r="BHP59"/>
      <c r="BHQ59"/>
      <c r="BHR59"/>
      <c r="BHS59"/>
      <c r="BHT59"/>
      <c r="BHU59"/>
      <c r="BHV59"/>
      <c r="BHW59"/>
      <c r="BHX59"/>
      <c r="BHY59"/>
      <c r="BHZ59"/>
      <c r="BIA59"/>
      <c r="BIB59"/>
      <c r="BIC59"/>
      <c r="BID59"/>
      <c r="BIE59"/>
      <c r="BIF59"/>
      <c r="BIG59"/>
      <c r="BIH59"/>
      <c r="BII59"/>
      <c r="BIJ59"/>
      <c r="BIK59"/>
      <c r="BIL59"/>
      <c r="BIM59"/>
      <c r="BIN59"/>
      <c r="BIO59"/>
      <c r="BIP59"/>
      <c r="BIQ59"/>
      <c r="BIR59"/>
      <c r="BIS59"/>
      <c r="BIT59"/>
      <c r="BIU59"/>
      <c r="BIV59"/>
      <c r="BIW59"/>
      <c r="BIX59"/>
      <c r="BIY59"/>
      <c r="BIZ59"/>
      <c r="BJA59"/>
      <c r="BJB59"/>
      <c r="BJC59"/>
      <c r="BJD59"/>
      <c r="BJE59"/>
      <c r="BJF59"/>
      <c r="BJG59"/>
      <c r="BJH59"/>
      <c r="BJI59"/>
      <c r="BJJ59"/>
      <c r="BJK59"/>
      <c r="BJL59"/>
      <c r="BJM59"/>
      <c r="BJN59"/>
      <c r="BJO59"/>
      <c r="BJP59"/>
      <c r="BJQ59"/>
      <c r="BJR59"/>
      <c r="BJS59"/>
      <c r="BJT59"/>
      <c r="BJU59"/>
      <c r="BJV59"/>
      <c r="BJW59"/>
      <c r="BJX59"/>
      <c r="BJY59"/>
      <c r="BJZ59"/>
      <c r="BKA59"/>
      <c r="BKB59"/>
      <c r="BKC59"/>
      <c r="BKD59"/>
      <c r="BKE59"/>
      <c r="BKF59"/>
      <c r="BKG59"/>
      <c r="BKH59"/>
      <c r="BKI59"/>
      <c r="BKJ59"/>
      <c r="BKK59"/>
      <c r="BKL59"/>
      <c r="BKM59"/>
      <c r="BKN59"/>
      <c r="BKO59"/>
      <c r="BKP59"/>
      <c r="BKQ59"/>
      <c r="BKR59"/>
      <c r="BKS59"/>
      <c r="BKT59"/>
      <c r="BKU59"/>
      <c r="BKV59"/>
      <c r="BKW59"/>
      <c r="BKX59"/>
      <c r="BKY59"/>
      <c r="BKZ59"/>
      <c r="BLA59"/>
      <c r="BLB59"/>
      <c r="BLC59"/>
      <c r="BLD59"/>
      <c r="BLE59"/>
      <c r="BLF59"/>
      <c r="BLG59"/>
      <c r="BLH59"/>
      <c r="BLI59"/>
      <c r="BLJ59"/>
      <c r="BLK59"/>
      <c r="BLL59"/>
      <c r="BLM59"/>
      <c r="BLN59"/>
      <c r="BLO59"/>
      <c r="BLP59"/>
      <c r="BLQ59"/>
      <c r="BLR59"/>
      <c r="BLS59"/>
      <c r="BLT59"/>
      <c r="BLU59"/>
      <c r="BLV59"/>
      <c r="BLW59"/>
      <c r="BLX59"/>
      <c r="BLY59"/>
      <c r="BLZ59"/>
      <c r="BMA59"/>
      <c r="BMB59"/>
      <c r="BMC59"/>
      <c r="BMD59"/>
      <c r="BME59"/>
      <c r="BMF59"/>
      <c r="BMG59"/>
      <c r="BMH59"/>
      <c r="BMI59"/>
      <c r="BMJ59"/>
      <c r="BMK59"/>
      <c r="BML59"/>
      <c r="BMM59"/>
      <c r="BMN59"/>
      <c r="BMO59"/>
      <c r="BMP59"/>
      <c r="BMQ59"/>
      <c r="BMR59"/>
      <c r="BMS59"/>
      <c r="BMT59"/>
      <c r="BMU59"/>
      <c r="BMV59"/>
      <c r="BMW59"/>
      <c r="BMX59"/>
      <c r="BMY59"/>
      <c r="BMZ59"/>
      <c r="BNA59"/>
      <c r="BNB59"/>
      <c r="BNC59"/>
      <c r="BND59"/>
      <c r="BNE59"/>
      <c r="BNF59"/>
      <c r="BNG59"/>
      <c r="BNH59"/>
      <c r="BNI59"/>
      <c r="BNJ59"/>
      <c r="BNK59"/>
      <c r="BNL59"/>
      <c r="BNM59"/>
      <c r="BNN59"/>
      <c r="BNO59"/>
      <c r="BNP59"/>
      <c r="BNQ59"/>
      <c r="BNR59"/>
      <c r="BNS59"/>
      <c r="BNT59"/>
      <c r="BNU59"/>
      <c r="BNV59"/>
      <c r="BNW59"/>
      <c r="BNX59"/>
      <c r="BNY59"/>
      <c r="BNZ59"/>
      <c r="BOA59"/>
      <c r="BOB59"/>
      <c r="BOC59"/>
      <c r="BOD59"/>
      <c r="BOE59"/>
      <c r="BOF59"/>
      <c r="BOG59"/>
      <c r="BOH59"/>
      <c r="BOI59"/>
      <c r="BOJ59"/>
      <c r="BOK59"/>
      <c r="BOL59"/>
      <c r="BOM59"/>
      <c r="BON59"/>
      <c r="BOO59"/>
      <c r="BOP59"/>
      <c r="BOQ59"/>
      <c r="BOR59"/>
      <c r="BOS59"/>
      <c r="BOT59"/>
      <c r="BOU59"/>
      <c r="BOV59"/>
      <c r="BOW59"/>
      <c r="BOX59"/>
      <c r="BOY59"/>
      <c r="BOZ59"/>
      <c r="BPA59"/>
      <c r="BPB59"/>
      <c r="BPC59"/>
      <c r="BPD59"/>
      <c r="BPE59"/>
      <c r="BPF59"/>
      <c r="BPG59"/>
      <c r="BPH59"/>
      <c r="BPI59"/>
      <c r="BPJ59"/>
      <c r="BPK59"/>
      <c r="BPL59"/>
      <c r="BPM59"/>
      <c r="BPN59"/>
      <c r="BPO59"/>
      <c r="BPP59"/>
      <c r="BPQ59"/>
      <c r="BPR59"/>
      <c r="BPS59"/>
      <c r="BPT59"/>
      <c r="BPU59"/>
      <c r="BPV59"/>
      <c r="BPW59"/>
      <c r="BPX59"/>
      <c r="BPY59"/>
      <c r="BPZ59"/>
      <c r="BQA59"/>
      <c r="BQB59"/>
      <c r="BQC59"/>
      <c r="BQD59"/>
      <c r="BQE59"/>
      <c r="BQF59"/>
      <c r="BQG59"/>
      <c r="BQH59"/>
      <c r="BQI59"/>
      <c r="BQJ59"/>
      <c r="BQK59"/>
      <c r="BQL59"/>
      <c r="BQM59"/>
      <c r="BQN59"/>
      <c r="BQO59"/>
      <c r="BQP59"/>
      <c r="BQQ59"/>
      <c r="BQR59"/>
      <c r="BQS59"/>
      <c r="BQT59"/>
      <c r="BQU59"/>
      <c r="BQV59"/>
      <c r="BQW59"/>
      <c r="BQX59"/>
      <c r="BQY59"/>
      <c r="BQZ59"/>
      <c r="BRA59"/>
      <c r="BRB59"/>
      <c r="BRC59"/>
      <c r="BRD59"/>
      <c r="BRE59"/>
      <c r="BRF59"/>
      <c r="BRG59"/>
      <c r="BRH59"/>
      <c r="BRI59"/>
      <c r="BRJ59"/>
      <c r="BRK59"/>
      <c r="BRL59"/>
      <c r="BRM59"/>
      <c r="BRN59"/>
      <c r="BRO59"/>
      <c r="BRP59"/>
      <c r="BRQ59"/>
      <c r="BRR59"/>
      <c r="BRS59"/>
      <c r="BRT59"/>
      <c r="BRU59"/>
      <c r="BRV59"/>
      <c r="BRW59"/>
      <c r="BRX59"/>
      <c r="BRY59"/>
      <c r="BRZ59"/>
      <c r="BSA59"/>
      <c r="BSB59"/>
      <c r="BSC59"/>
      <c r="BSD59"/>
      <c r="BSE59"/>
      <c r="BSF59"/>
      <c r="BSG59"/>
      <c r="BSH59"/>
      <c r="BSI59"/>
      <c r="BSJ59"/>
      <c r="BSK59"/>
      <c r="BSL59"/>
      <c r="BSM59"/>
      <c r="BSN59"/>
      <c r="BSO59"/>
      <c r="BSP59"/>
      <c r="BSQ59"/>
      <c r="BSR59"/>
      <c r="BSS59"/>
      <c r="BST59"/>
      <c r="BSU59"/>
      <c r="BSV59"/>
      <c r="BSW59"/>
      <c r="BSX59"/>
      <c r="BSY59"/>
      <c r="BSZ59"/>
      <c r="BTA59"/>
      <c r="BTB59"/>
      <c r="BTC59"/>
      <c r="BTD59"/>
      <c r="BTE59"/>
      <c r="BTF59"/>
      <c r="BTG59"/>
      <c r="BTH59"/>
      <c r="BTI59"/>
      <c r="BTJ59"/>
      <c r="BTK59"/>
      <c r="BTL59"/>
      <c r="BTM59"/>
      <c r="BTN59"/>
      <c r="BTO59"/>
      <c r="BTP59"/>
      <c r="BTQ59"/>
      <c r="BTR59"/>
      <c r="BTS59"/>
      <c r="BTT59"/>
      <c r="BTU59"/>
      <c r="BTV59"/>
      <c r="BTW59"/>
      <c r="BTX59"/>
      <c r="BTY59"/>
      <c r="BTZ59"/>
      <c r="BUA59"/>
      <c r="BUB59"/>
      <c r="BUC59"/>
      <c r="BUD59"/>
      <c r="BUE59"/>
      <c r="BUF59"/>
      <c r="BUG59"/>
      <c r="BUH59"/>
      <c r="BUI59"/>
      <c r="BUJ59"/>
      <c r="BUK59"/>
      <c r="BUL59"/>
      <c r="BUM59"/>
      <c r="BUN59"/>
      <c r="BUO59"/>
      <c r="BUP59"/>
      <c r="BUQ59"/>
      <c r="BUR59"/>
      <c r="BUS59"/>
      <c r="BUT59"/>
      <c r="BUU59"/>
      <c r="BUV59"/>
      <c r="BUW59"/>
      <c r="BUX59"/>
      <c r="BUY59"/>
      <c r="BUZ59"/>
      <c r="BVA59"/>
      <c r="BVB59"/>
      <c r="BVC59"/>
      <c r="BVD59"/>
      <c r="BVE59"/>
      <c r="BVF59"/>
      <c r="BVG59"/>
      <c r="BVH59"/>
      <c r="BVI59"/>
      <c r="BVJ59"/>
      <c r="BVK59"/>
      <c r="BVL59"/>
      <c r="BVM59"/>
      <c r="BVN59"/>
      <c r="BVO59"/>
      <c r="BVP59"/>
      <c r="BVQ59"/>
      <c r="BVR59"/>
      <c r="BVS59"/>
      <c r="BVT59"/>
      <c r="BVU59"/>
      <c r="BVV59"/>
      <c r="BVW59"/>
      <c r="BVX59"/>
      <c r="BVY59"/>
      <c r="BVZ59"/>
      <c r="BWA59"/>
      <c r="BWB59"/>
      <c r="BWC59"/>
      <c r="BWD59"/>
      <c r="BWE59"/>
      <c r="BWF59"/>
      <c r="BWG59"/>
      <c r="BWH59"/>
      <c r="BWI59"/>
      <c r="BWJ59"/>
      <c r="BWK59"/>
      <c r="BWL59"/>
      <c r="BWM59"/>
      <c r="BWN59"/>
      <c r="BWO59"/>
      <c r="BWP59"/>
      <c r="BWQ59"/>
      <c r="BWR59"/>
      <c r="BWS59"/>
      <c r="BWT59"/>
      <c r="BWU59"/>
      <c r="BWV59"/>
      <c r="BWW59"/>
      <c r="BWX59"/>
      <c r="BWY59"/>
      <c r="BWZ59"/>
      <c r="BXA59"/>
      <c r="BXB59"/>
      <c r="BXC59"/>
      <c r="BXD59"/>
      <c r="BXE59"/>
      <c r="BXF59"/>
      <c r="BXG59"/>
      <c r="BXH59"/>
      <c r="BXI59"/>
      <c r="BXJ59"/>
      <c r="BXK59"/>
      <c r="BXL59"/>
      <c r="BXM59"/>
      <c r="BXN59"/>
      <c r="BXO59"/>
      <c r="BXP59"/>
      <c r="BXQ59"/>
      <c r="BXR59"/>
      <c r="BXS59"/>
      <c r="BXT59"/>
      <c r="BXU59"/>
      <c r="BXV59"/>
      <c r="BXW59"/>
      <c r="BXX59"/>
      <c r="BXY59"/>
      <c r="BXZ59"/>
      <c r="BYA59"/>
      <c r="BYB59"/>
      <c r="BYC59"/>
      <c r="BYD59"/>
      <c r="BYE59"/>
      <c r="BYF59"/>
      <c r="BYG59"/>
      <c r="BYH59"/>
      <c r="BYI59"/>
      <c r="BYJ59"/>
      <c r="BYK59"/>
      <c r="BYL59"/>
      <c r="BYM59"/>
      <c r="BYN59"/>
      <c r="BYO59"/>
      <c r="BYP59"/>
      <c r="BYQ59"/>
      <c r="BYR59"/>
      <c r="BYS59"/>
      <c r="BYT59"/>
      <c r="BYU59"/>
      <c r="BYV59"/>
      <c r="BYW59"/>
      <c r="BYX59"/>
      <c r="BYY59"/>
      <c r="BYZ59"/>
      <c r="BZA59"/>
      <c r="BZB59"/>
      <c r="BZC59"/>
      <c r="BZD59"/>
      <c r="BZE59"/>
      <c r="BZF59"/>
      <c r="BZG59"/>
      <c r="BZH59"/>
      <c r="BZI59"/>
      <c r="BZJ59"/>
      <c r="BZK59"/>
      <c r="BZL59"/>
      <c r="BZM59"/>
      <c r="BZN59"/>
      <c r="BZO59"/>
      <c r="BZP59"/>
      <c r="BZQ59"/>
      <c r="BZR59"/>
      <c r="BZS59"/>
      <c r="BZT59"/>
      <c r="BZU59"/>
      <c r="BZV59"/>
      <c r="BZW59"/>
      <c r="BZX59"/>
      <c r="BZY59"/>
      <c r="BZZ59"/>
      <c r="CAA59"/>
      <c r="CAB59"/>
      <c r="CAC59"/>
      <c r="CAD59"/>
      <c r="CAE59"/>
      <c r="CAF59"/>
      <c r="CAG59"/>
      <c r="CAH59"/>
      <c r="CAI59"/>
      <c r="CAJ59"/>
      <c r="CAK59"/>
      <c r="CAL59"/>
      <c r="CAM59"/>
      <c r="CAN59"/>
      <c r="CAO59"/>
      <c r="CAP59"/>
      <c r="CAQ59"/>
      <c r="CAR59"/>
      <c r="CAS59"/>
      <c r="CAT59"/>
      <c r="CAU59"/>
      <c r="CAV59"/>
      <c r="CAW59"/>
      <c r="CAX59"/>
      <c r="CAY59"/>
      <c r="CAZ59"/>
      <c r="CBA59"/>
      <c r="CBB59"/>
      <c r="CBC59"/>
      <c r="CBD59"/>
      <c r="CBE59"/>
      <c r="CBF59"/>
      <c r="CBG59"/>
      <c r="CBH59"/>
      <c r="CBI59"/>
      <c r="CBJ59"/>
      <c r="CBK59"/>
      <c r="CBL59"/>
      <c r="CBM59"/>
      <c r="CBN59"/>
      <c r="CBO59"/>
      <c r="CBP59"/>
      <c r="CBQ59"/>
      <c r="CBR59"/>
      <c r="CBS59"/>
      <c r="CBT59"/>
      <c r="CBU59"/>
      <c r="CBV59"/>
      <c r="CBW59"/>
      <c r="CBX59"/>
      <c r="CBY59"/>
      <c r="CBZ59"/>
      <c r="CCA59"/>
      <c r="CCB59"/>
      <c r="CCC59"/>
      <c r="CCD59"/>
      <c r="CCE59"/>
      <c r="CCF59"/>
      <c r="CCG59"/>
      <c r="CCH59"/>
      <c r="CCI59"/>
      <c r="CCJ59"/>
      <c r="CCK59"/>
      <c r="CCL59"/>
      <c r="CCM59"/>
      <c r="CCN59"/>
      <c r="CCO59"/>
      <c r="CCP59"/>
      <c r="CCQ59"/>
      <c r="CCR59"/>
      <c r="CCS59"/>
      <c r="CCT59"/>
      <c r="CCU59"/>
      <c r="CCV59"/>
      <c r="CCW59"/>
      <c r="CCX59"/>
      <c r="CCY59"/>
      <c r="CCZ59"/>
      <c r="CDA59"/>
      <c r="CDB59"/>
      <c r="CDC59"/>
      <c r="CDD59"/>
      <c r="CDE59"/>
      <c r="CDF59"/>
      <c r="CDG59"/>
      <c r="CDH59"/>
      <c r="CDI59"/>
      <c r="CDJ59"/>
      <c r="CDK59"/>
      <c r="CDL59"/>
      <c r="CDM59"/>
      <c r="CDN59"/>
      <c r="CDO59"/>
      <c r="CDP59"/>
      <c r="CDQ59"/>
      <c r="CDR59"/>
      <c r="CDS59"/>
      <c r="CDT59"/>
      <c r="CDU59"/>
      <c r="CDV59"/>
      <c r="CDW59"/>
      <c r="CDX59"/>
      <c r="CDY59"/>
      <c r="CDZ59"/>
      <c r="CEA59"/>
      <c r="CEB59"/>
      <c r="CEC59"/>
      <c r="CED59"/>
      <c r="CEE59"/>
      <c r="CEF59"/>
      <c r="CEG59"/>
      <c r="CEH59"/>
      <c r="CEI59"/>
      <c r="CEJ59"/>
      <c r="CEK59"/>
      <c r="CEL59"/>
      <c r="CEM59"/>
      <c r="CEN59"/>
      <c r="CEO59"/>
      <c r="CEP59"/>
      <c r="CEQ59"/>
      <c r="CER59"/>
      <c r="CES59"/>
      <c r="CET59"/>
      <c r="CEU59"/>
      <c r="CEV59"/>
      <c r="CEW59"/>
      <c r="CEX59"/>
      <c r="CEY59"/>
      <c r="CEZ59"/>
      <c r="CFA59"/>
      <c r="CFB59"/>
      <c r="CFC59"/>
      <c r="CFD59"/>
      <c r="CFE59"/>
      <c r="CFF59"/>
      <c r="CFG59"/>
      <c r="CFH59"/>
      <c r="CFI59"/>
      <c r="CFJ59"/>
      <c r="CFK59"/>
      <c r="CFL59"/>
      <c r="CFM59"/>
      <c r="CFN59"/>
      <c r="CFO59"/>
      <c r="CFP59"/>
      <c r="CFQ59"/>
      <c r="CFR59"/>
      <c r="CFS59"/>
      <c r="CFT59"/>
      <c r="CFU59"/>
      <c r="CFV59"/>
      <c r="CFW59"/>
      <c r="CFX59"/>
      <c r="CFY59"/>
      <c r="CFZ59"/>
      <c r="CGA59"/>
      <c r="CGB59"/>
      <c r="CGC59"/>
      <c r="CGD59"/>
      <c r="CGE59"/>
      <c r="CGF59"/>
      <c r="CGG59"/>
      <c r="CGH59"/>
      <c r="CGI59"/>
      <c r="CGJ59"/>
      <c r="CGK59"/>
      <c r="CGL59"/>
      <c r="CGM59"/>
      <c r="CGN59"/>
      <c r="CGO59"/>
      <c r="CGP59"/>
      <c r="CGQ59"/>
      <c r="CGR59"/>
      <c r="CGS59"/>
      <c r="CGT59"/>
      <c r="CGU59"/>
      <c r="CGV59"/>
      <c r="CGW59"/>
      <c r="CGX59"/>
      <c r="CGY59"/>
      <c r="CGZ59"/>
      <c r="CHA59"/>
      <c r="CHB59"/>
      <c r="CHC59"/>
      <c r="CHD59"/>
      <c r="CHE59"/>
      <c r="CHF59"/>
      <c r="CHG59"/>
      <c r="CHH59"/>
      <c r="CHI59"/>
      <c r="CHJ59"/>
      <c r="CHK59"/>
      <c r="CHL59"/>
      <c r="CHM59"/>
      <c r="CHN59"/>
      <c r="CHO59"/>
      <c r="CHP59"/>
      <c r="CHQ59"/>
      <c r="CHR59"/>
      <c r="CHS59"/>
      <c r="CHT59"/>
      <c r="CHU59"/>
      <c r="CHV59"/>
      <c r="CHW59"/>
      <c r="CHX59"/>
      <c r="CHY59"/>
      <c r="CHZ59"/>
      <c r="CIA59"/>
      <c r="CIB59"/>
      <c r="CIC59"/>
      <c r="CID59"/>
      <c r="CIE59"/>
      <c r="CIF59"/>
      <c r="CIG59"/>
      <c r="CIH59"/>
      <c r="CII59"/>
      <c r="CIJ59"/>
      <c r="CIK59"/>
      <c r="CIL59"/>
      <c r="CIM59"/>
      <c r="CIN59"/>
      <c r="CIO59"/>
      <c r="CIP59"/>
      <c r="CIQ59"/>
      <c r="CIR59"/>
      <c r="CIS59"/>
      <c r="CIT59"/>
      <c r="CIU59"/>
      <c r="CIV59"/>
      <c r="CIW59"/>
      <c r="CIX59"/>
      <c r="CIY59"/>
      <c r="CIZ59"/>
      <c r="CJA59"/>
      <c r="CJB59"/>
      <c r="CJC59"/>
      <c r="CJD59"/>
      <c r="CJE59"/>
      <c r="CJF59"/>
      <c r="CJG59"/>
      <c r="CJH59"/>
      <c r="CJI59"/>
      <c r="CJJ59"/>
      <c r="CJK59"/>
      <c r="CJL59"/>
      <c r="CJM59"/>
      <c r="CJN59"/>
      <c r="CJO59"/>
      <c r="CJP59"/>
      <c r="CJQ59"/>
      <c r="CJR59"/>
      <c r="CJS59"/>
      <c r="CJT59"/>
      <c r="CJU59"/>
      <c r="CJV59"/>
      <c r="CJW59"/>
      <c r="CJX59"/>
      <c r="CJY59"/>
      <c r="CJZ59"/>
      <c r="CKA59"/>
      <c r="CKB59"/>
      <c r="CKC59"/>
      <c r="CKD59"/>
      <c r="CKE59"/>
      <c r="CKF59"/>
      <c r="CKG59"/>
      <c r="CKH59"/>
      <c r="CKI59"/>
      <c r="CKJ59"/>
      <c r="CKK59"/>
      <c r="CKL59"/>
      <c r="CKM59"/>
      <c r="CKN59"/>
      <c r="CKO59"/>
      <c r="CKP59"/>
      <c r="CKQ59"/>
      <c r="CKR59"/>
      <c r="CKS59"/>
      <c r="CKT59"/>
      <c r="CKU59"/>
      <c r="CKV59"/>
      <c r="CKW59"/>
      <c r="CKX59"/>
      <c r="CKY59"/>
      <c r="CKZ59"/>
      <c r="CLA59"/>
      <c r="CLB59"/>
      <c r="CLC59"/>
      <c r="CLD59"/>
      <c r="CLE59"/>
      <c r="CLF59"/>
      <c r="CLG59"/>
      <c r="CLH59"/>
      <c r="CLI59"/>
      <c r="CLJ59"/>
      <c r="CLK59"/>
      <c r="CLL59"/>
      <c r="CLM59"/>
      <c r="CLN59"/>
      <c r="CLO59"/>
      <c r="CLP59"/>
      <c r="CLQ59"/>
      <c r="CLR59"/>
      <c r="CLS59"/>
      <c r="CLT59"/>
      <c r="CLU59"/>
      <c r="CLV59"/>
      <c r="CLW59"/>
      <c r="CLX59"/>
      <c r="CLY59"/>
      <c r="CLZ59"/>
      <c r="CMA59"/>
      <c r="CMB59"/>
      <c r="CMC59"/>
      <c r="CMD59"/>
      <c r="CME59"/>
      <c r="CMF59"/>
      <c r="CMG59"/>
      <c r="CMH59"/>
      <c r="CMI59"/>
      <c r="CMJ59"/>
      <c r="CMK59"/>
      <c r="CML59"/>
      <c r="CMM59"/>
      <c r="CMN59"/>
      <c r="CMO59"/>
      <c r="CMP59"/>
      <c r="CMQ59"/>
      <c r="CMR59"/>
      <c r="CMS59"/>
      <c r="CMT59"/>
      <c r="CMU59"/>
      <c r="CMV59"/>
      <c r="CMW59"/>
      <c r="CMX59"/>
      <c r="CMY59"/>
      <c r="CMZ59"/>
      <c r="CNA59"/>
      <c r="CNB59"/>
      <c r="CNC59"/>
      <c r="CND59"/>
      <c r="CNE59"/>
      <c r="CNF59"/>
      <c r="CNG59"/>
      <c r="CNH59"/>
      <c r="CNI59"/>
      <c r="CNJ59"/>
      <c r="CNK59"/>
      <c r="CNL59"/>
      <c r="CNM59"/>
      <c r="CNN59"/>
      <c r="CNO59"/>
      <c r="CNP59"/>
      <c r="CNQ59"/>
      <c r="CNR59"/>
      <c r="CNS59"/>
      <c r="CNT59"/>
      <c r="CNU59"/>
      <c r="CNV59"/>
      <c r="CNW59"/>
      <c r="CNX59"/>
      <c r="CNY59"/>
      <c r="CNZ59"/>
      <c r="COA59"/>
      <c r="COB59"/>
      <c r="COC59"/>
      <c r="COD59"/>
      <c r="COE59"/>
      <c r="COF59"/>
      <c r="COG59"/>
      <c r="COH59"/>
      <c r="COI59"/>
      <c r="COJ59"/>
      <c r="COK59"/>
      <c r="COL59"/>
      <c r="COM59"/>
      <c r="CON59"/>
      <c r="COO59"/>
      <c r="COP59"/>
      <c r="COQ59"/>
      <c r="COR59"/>
      <c r="COS59"/>
      <c r="COT59"/>
      <c r="COU59"/>
      <c r="COV59"/>
      <c r="COW59"/>
      <c r="COX59"/>
      <c r="COY59"/>
      <c r="COZ59"/>
      <c r="CPA59"/>
      <c r="CPB59"/>
      <c r="CPC59"/>
      <c r="CPD59"/>
      <c r="CPE59"/>
      <c r="CPF59"/>
      <c r="CPG59"/>
      <c r="CPH59"/>
      <c r="CPI59"/>
      <c r="CPJ59"/>
      <c r="CPK59"/>
      <c r="CPL59"/>
      <c r="CPM59"/>
      <c r="CPN59"/>
      <c r="CPO59"/>
      <c r="CPP59"/>
      <c r="CPQ59"/>
      <c r="CPR59"/>
      <c r="CPS59"/>
      <c r="CPT59"/>
      <c r="CPU59"/>
      <c r="CPV59"/>
      <c r="CPW59"/>
      <c r="CPX59"/>
      <c r="CPY59"/>
      <c r="CPZ59"/>
      <c r="CQA59"/>
      <c r="CQB59"/>
      <c r="CQC59"/>
      <c r="CQD59"/>
      <c r="CQE59"/>
      <c r="CQF59"/>
      <c r="CQG59"/>
      <c r="CQH59"/>
      <c r="CQI59"/>
      <c r="CQJ59"/>
      <c r="CQK59"/>
      <c r="CQL59"/>
      <c r="CQM59"/>
      <c r="CQN59"/>
      <c r="CQO59"/>
      <c r="CQP59"/>
      <c r="CQQ59"/>
      <c r="CQR59"/>
      <c r="CQS59"/>
      <c r="CQT59"/>
      <c r="CQU59"/>
      <c r="CQV59"/>
      <c r="CQW59"/>
      <c r="CQX59"/>
      <c r="CQY59"/>
      <c r="CQZ59"/>
      <c r="CRA59"/>
      <c r="CRB59"/>
      <c r="CRC59"/>
      <c r="CRD59"/>
      <c r="CRE59"/>
      <c r="CRF59"/>
      <c r="CRG59"/>
      <c r="CRH59"/>
      <c r="CRI59"/>
      <c r="CRJ59"/>
      <c r="CRK59"/>
      <c r="CRL59"/>
      <c r="CRM59"/>
      <c r="CRN59"/>
      <c r="CRO59"/>
      <c r="CRP59"/>
      <c r="CRQ59"/>
      <c r="CRR59"/>
      <c r="CRS59"/>
      <c r="CRT59"/>
      <c r="CRU59"/>
      <c r="CRV59"/>
      <c r="CRW59"/>
      <c r="CRX59"/>
      <c r="CRY59"/>
      <c r="CRZ59"/>
      <c r="CSA59"/>
      <c r="CSB59"/>
      <c r="CSC59"/>
      <c r="CSD59"/>
      <c r="CSE59"/>
      <c r="CSF59"/>
      <c r="CSG59"/>
      <c r="CSH59"/>
      <c r="CSI59"/>
      <c r="CSJ59"/>
      <c r="CSK59"/>
      <c r="CSL59"/>
      <c r="CSM59"/>
      <c r="CSN59"/>
      <c r="CSO59"/>
      <c r="CSP59"/>
      <c r="CSQ59"/>
      <c r="CSR59"/>
      <c r="CSS59"/>
      <c r="CST59"/>
      <c r="CSU59"/>
      <c r="CSV59"/>
      <c r="CSW59"/>
      <c r="CSX59"/>
      <c r="CSY59"/>
      <c r="CSZ59"/>
      <c r="CTA59"/>
      <c r="CTB59"/>
      <c r="CTC59"/>
      <c r="CTD59"/>
      <c r="CTE59"/>
      <c r="CTF59"/>
      <c r="CTG59"/>
      <c r="CTH59"/>
      <c r="CTI59"/>
      <c r="CTJ59"/>
      <c r="CTK59"/>
      <c r="CTL59"/>
      <c r="CTM59"/>
      <c r="CTN59"/>
      <c r="CTO59"/>
      <c r="CTP59"/>
      <c r="CTQ59"/>
      <c r="CTR59"/>
      <c r="CTS59"/>
      <c r="CTT59"/>
      <c r="CTU59"/>
      <c r="CTV59"/>
      <c r="CTW59"/>
      <c r="CTX59"/>
      <c r="CTY59"/>
      <c r="CTZ59"/>
      <c r="CUA59"/>
      <c r="CUB59"/>
      <c r="CUC59"/>
      <c r="CUD59"/>
      <c r="CUE59"/>
      <c r="CUF59"/>
      <c r="CUG59"/>
      <c r="CUH59"/>
      <c r="CUI59"/>
      <c r="CUJ59"/>
      <c r="CUK59"/>
      <c r="CUL59"/>
      <c r="CUM59"/>
      <c r="CUN59"/>
      <c r="CUO59"/>
      <c r="CUP59"/>
      <c r="CUQ59"/>
      <c r="CUR59"/>
      <c r="CUS59"/>
      <c r="CUT59"/>
      <c r="CUU59"/>
      <c r="CUV59"/>
      <c r="CUW59"/>
      <c r="CUX59"/>
      <c r="CUY59"/>
      <c r="CUZ59"/>
      <c r="CVA59"/>
      <c r="CVB59"/>
      <c r="CVC59"/>
      <c r="CVD59"/>
      <c r="CVE59"/>
      <c r="CVF59"/>
      <c r="CVG59"/>
      <c r="CVH59"/>
      <c r="CVI59"/>
      <c r="CVJ59"/>
      <c r="CVK59"/>
      <c r="CVL59"/>
      <c r="CVM59"/>
      <c r="CVN59"/>
      <c r="CVO59"/>
      <c r="CVP59"/>
      <c r="CVQ59"/>
      <c r="CVR59"/>
      <c r="CVS59"/>
      <c r="CVT59"/>
      <c r="CVU59"/>
      <c r="CVV59"/>
      <c r="CVW59"/>
      <c r="CVX59"/>
      <c r="CVY59"/>
      <c r="CVZ59"/>
      <c r="CWA59"/>
      <c r="CWB59"/>
      <c r="CWC59"/>
      <c r="CWD59"/>
      <c r="CWE59"/>
      <c r="CWF59"/>
      <c r="CWG59"/>
      <c r="CWH59"/>
      <c r="CWI59"/>
      <c r="CWJ59"/>
      <c r="CWK59"/>
      <c r="CWL59"/>
      <c r="CWM59"/>
      <c r="CWN59"/>
      <c r="CWO59"/>
      <c r="CWP59"/>
      <c r="CWQ59"/>
      <c r="CWR59"/>
      <c r="CWS59"/>
      <c r="CWT59"/>
      <c r="CWU59"/>
      <c r="CWV59"/>
      <c r="CWW59"/>
      <c r="CWX59"/>
      <c r="CWY59"/>
      <c r="CWZ59"/>
      <c r="CXA59"/>
      <c r="CXB59"/>
      <c r="CXC59"/>
      <c r="CXD59"/>
      <c r="CXE59"/>
      <c r="CXF59"/>
      <c r="CXG59"/>
      <c r="CXH59"/>
      <c r="CXI59"/>
      <c r="CXJ59"/>
      <c r="CXK59"/>
      <c r="CXL59"/>
      <c r="CXM59"/>
      <c r="CXN59"/>
      <c r="CXO59"/>
      <c r="CXP59"/>
      <c r="CXQ59"/>
      <c r="CXR59"/>
      <c r="CXS59"/>
      <c r="CXT59"/>
      <c r="CXU59"/>
      <c r="CXV59"/>
      <c r="CXW59"/>
      <c r="CXX59"/>
      <c r="CXY59"/>
      <c r="CXZ59"/>
      <c r="CYA59"/>
      <c r="CYB59"/>
      <c r="CYC59"/>
      <c r="CYD59"/>
      <c r="CYE59"/>
      <c r="CYF59"/>
      <c r="CYG59"/>
      <c r="CYH59"/>
      <c r="CYI59"/>
      <c r="CYJ59"/>
      <c r="CYK59"/>
      <c r="CYL59"/>
      <c r="CYM59"/>
      <c r="CYN59"/>
      <c r="CYO59"/>
      <c r="CYP59"/>
      <c r="CYQ59"/>
      <c r="CYR59"/>
      <c r="CYS59"/>
      <c r="CYT59"/>
      <c r="CYU59"/>
      <c r="CYV59"/>
      <c r="CYW59"/>
      <c r="CYX59"/>
      <c r="CYY59"/>
      <c r="CYZ59"/>
      <c r="CZA59"/>
      <c r="CZB59"/>
      <c r="CZC59"/>
      <c r="CZD59"/>
      <c r="CZE59"/>
      <c r="CZF59"/>
      <c r="CZG59"/>
      <c r="CZH59"/>
      <c r="CZI59"/>
      <c r="CZJ59"/>
      <c r="CZK59"/>
      <c r="CZL59"/>
      <c r="CZM59"/>
      <c r="CZN59"/>
      <c r="CZO59"/>
      <c r="CZP59"/>
      <c r="CZQ59"/>
      <c r="CZR59"/>
      <c r="CZS59"/>
      <c r="CZT59"/>
      <c r="CZU59"/>
      <c r="CZV59"/>
      <c r="CZW59"/>
      <c r="CZX59"/>
      <c r="CZY59"/>
      <c r="CZZ59"/>
      <c r="DAA59"/>
      <c r="DAB59"/>
      <c r="DAC59"/>
      <c r="DAD59"/>
      <c r="DAE59"/>
      <c r="DAF59"/>
      <c r="DAG59"/>
      <c r="DAH59"/>
      <c r="DAI59"/>
      <c r="DAJ59"/>
      <c r="DAK59"/>
      <c r="DAL59"/>
      <c r="DAM59"/>
      <c r="DAN59"/>
      <c r="DAO59"/>
      <c r="DAP59"/>
      <c r="DAQ59"/>
      <c r="DAR59"/>
      <c r="DAS59"/>
      <c r="DAT59"/>
      <c r="DAU59"/>
      <c r="DAV59"/>
      <c r="DAW59"/>
      <c r="DAX59"/>
      <c r="DAY59"/>
      <c r="DAZ59"/>
      <c r="DBA59"/>
      <c r="DBB59"/>
      <c r="DBC59"/>
      <c r="DBD59"/>
      <c r="DBE59"/>
      <c r="DBF59"/>
      <c r="DBG59"/>
      <c r="DBH59"/>
      <c r="DBI59"/>
      <c r="DBJ59"/>
      <c r="DBK59"/>
      <c r="DBL59"/>
      <c r="DBM59"/>
      <c r="DBN59"/>
      <c r="DBO59"/>
      <c r="DBP59"/>
      <c r="DBQ59"/>
      <c r="DBR59"/>
      <c r="DBS59"/>
      <c r="DBT59"/>
      <c r="DBU59"/>
      <c r="DBV59"/>
      <c r="DBW59"/>
      <c r="DBX59"/>
      <c r="DBY59"/>
      <c r="DBZ59"/>
      <c r="DCA59"/>
      <c r="DCB59"/>
      <c r="DCC59"/>
      <c r="DCD59"/>
      <c r="DCE59"/>
      <c r="DCF59"/>
      <c r="DCG59"/>
      <c r="DCH59"/>
      <c r="DCI59"/>
      <c r="DCJ59"/>
      <c r="DCK59"/>
      <c r="DCL59"/>
      <c r="DCM59"/>
      <c r="DCN59"/>
      <c r="DCO59"/>
      <c r="DCP59"/>
      <c r="DCQ59"/>
      <c r="DCR59"/>
      <c r="DCS59"/>
      <c r="DCT59"/>
      <c r="DCU59"/>
      <c r="DCV59"/>
      <c r="DCW59"/>
      <c r="DCX59"/>
      <c r="DCY59"/>
      <c r="DCZ59"/>
      <c r="DDA59"/>
      <c r="DDB59"/>
      <c r="DDC59"/>
      <c r="DDD59"/>
      <c r="DDE59"/>
      <c r="DDF59"/>
      <c r="DDG59"/>
      <c r="DDH59"/>
      <c r="DDI59"/>
      <c r="DDJ59"/>
      <c r="DDK59"/>
      <c r="DDL59"/>
      <c r="DDM59"/>
      <c r="DDN59"/>
      <c r="DDO59"/>
      <c r="DDP59"/>
      <c r="DDQ59"/>
      <c r="DDR59"/>
      <c r="DDS59"/>
      <c r="DDT59"/>
      <c r="DDU59"/>
      <c r="DDV59"/>
      <c r="DDW59"/>
      <c r="DDX59"/>
      <c r="DDY59"/>
      <c r="DDZ59"/>
      <c r="DEA59"/>
      <c r="DEB59"/>
      <c r="DEC59"/>
      <c r="DED59"/>
      <c r="DEE59"/>
      <c r="DEF59"/>
      <c r="DEG59"/>
      <c r="DEH59"/>
      <c r="DEI59"/>
      <c r="DEJ59"/>
      <c r="DEK59"/>
      <c r="DEL59"/>
      <c r="DEM59"/>
      <c r="DEN59"/>
      <c r="DEO59"/>
      <c r="DEP59"/>
      <c r="DEQ59"/>
      <c r="DER59"/>
      <c r="DES59"/>
      <c r="DET59"/>
      <c r="DEU59"/>
      <c r="DEV59"/>
      <c r="DEW59"/>
      <c r="DEX59"/>
      <c r="DEY59"/>
      <c r="DEZ59"/>
      <c r="DFA59"/>
      <c r="DFB59"/>
      <c r="DFC59"/>
      <c r="DFD59"/>
      <c r="DFE59"/>
      <c r="DFF59"/>
      <c r="DFG59"/>
      <c r="DFH59"/>
      <c r="DFI59"/>
      <c r="DFJ59"/>
      <c r="DFK59"/>
      <c r="DFL59"/>
      <c r="DFM59"/>
      <c r="DFN59"/>
      <c r="DFO59"/>
      <c r="DFP59"/>
      <c r="DFQ59"/>
      <c r="DFR59"/>
      <c r="DFS59"/>
      <c r="DFT59"/>
      <c r="DFU59"/>
      <c r="DFV59"/>
      <c r="DFW59"/>
      <c r="DFX59"/>
      <c r="DFY59"/>
      <c r="DFZ59"/>
      <c r="DGA59"/>
      <c r="DGB59"/>
      <c r="DGC59"/>
      <c r="DGD59"/>
      <c r="DGE59"/>
      <c r="DGF59"/>
      <c r="DGG59"/>
      <c r="DGH59"/>
      <c r="DGI59"/>
      <c r="DGJ59"/>
      <c r="DGK59"/>
      <c r="DGL59"/>
      <c r="DGM59"/>
      <c r="DGN59"/>
      <c r="DGO59"/>
      <c r="DGP59"/>
      <c r="DGQ59"/>
      <c r="DGR59"/>
      <c r="DGS59"/>
      <c r="DGT59"/>
      <c r="DGU59"/>
      <c r="DGV59"/>
      <c r="DGW59"/>
      <c r="DGX59"/>
      <c r="DGY59"/>
      <c r="DGZ59"/>
      <c r="DHA59"/>
      <c r="DHB59"/>
      <c r="DHC59"/>
      <c r="DHD59"/>
      <c r="DHE59"/>
      <c r="DHF59"/>
      <c r="DHG59"/>
      <c r="DHH59"/>
      <c r="DHI59"/>
      <c r="DHJ59"/>
      <c r="DHK59"/>
      <c r="DHL59"/>
      <c r="DHM59"/>
      <c r="DHN59"/>
      <c r="DHO59"/>
      <c r="DHP59"/>
      <c r="DHQ59"/>
      <c r="DHR59"/>
      <c r="DHS59"/>
      <c r="DHT59"/>
      <c r="DHU59"/>
      <c r="DHV59"/>
      <c r="DHW59"/>
      <c r="DHX59"/>
      <c r="DHY59"/>
      <c r="DHZ59"/>
      <c r="DIA59"/>
      <c r="DIB59"/>
      <c r="DIC59"/>
      <c r="DID59"/>
      <c r="DIE59"/>
      <c r="DIF59"/>
      <c r="DIG59"/>
      <c r="DIH59"/>
      <c r="DII59"/>
      <c r="DIJ59"/>
      <c r="DIK59"/>
      <c r="DIL59"/>
      <c r="DIM59"/>
      <c r="DIN59"/>
      <c r="DIO59"/>
      <c r="DIP59"/>
      <c r="DIQ59"/>
      <c r="DIR59"/>
      <c r="DIS59"/>
      <c r="DIT59"/>
      <c r="DIU59"/>
      <c r="DIV59"/>
      <c r="DIW59"/>
      <c r="DIX59"/>
      <c r="DIY59"/>
      <c r="DIZ59"/>
      <c r="DJA59"/>
      <c r="DJB59"/>
      <c r="DJC59"/>
      <c r="DJD59"/>
      <c r="DJE59"/>
      <c r="DJF59"/>
      <c r="DJG59"/>
      <c r="DJH59"/>
      <c r="DJI59"/>
      <c r="DJJ59"/>
      <c r="DJK59"/>
      <c r="DJL59"/>
      <c r="DJM59"/>
      <c r="DJN59"/>
      <c r="DJO59"/>
      <c r="DJP59"/>
      <c r="DJQ59"/>
      <c r="DJR59"/>
      <c r="DJS59"/>
      <c r="DJT59"/>
      <c r="DJU59"/>
      <c r="DJV59"/>
      <c r="DJW59"/>
      <c r="DJX59"/>
      <c r="DJY59"/>
      <c r="DJZ59"/>
      <c r="DKA59"/>
      <c r="DKB59"/>
      <c r="DKC59"/>
      <c r="DKD59"/>
      <c r="DKE59"/>
      <c r="DKF59"/>
      <c r="DKG59"/>
      <c r="DKH59"/>
      <c r="DKI59"/>
      <c r="DKJ59"/>
      <c r="DKK59"/>
      <c r="DKL59"/>
      <c r="DKM59"/>
      <c r="DKN59"/>
      <c r="DKO59"/>
      <c r="DKP59"/>
      <c r="DKQ59"/>
      <c r="DKR59"/>
      <c r="DKS59"/>
      <c r="DKT59"/>
      <c r="DKU59"/>
      <c r="DKV59"/>
      <c r="DKW59"/>
      <c r="DKX59"/>
      <c r="DKY59"/>
      <c r="DKZ59"/>
      <c r="DLA59"/>
      <c r="DLB59"/>
      <c r="DLC59"/>
      <c r="DLD59"/>
      <c r="DLE59"/>
      <c r="DLF59"/>
      <c r="DLG59"/>
      <c r="DLH59"/>
      <c r="DLI59"/>
      <c r="DLJ59"/>
      <c r="DLK59"/>
      <c r="DLL59"/>
      <c r="DLM59"/>
      <c r="DLN59"/>
      <c r="DLO59"/>
      <c r="DLP59"/>
      <c r="DLQ59"/>
      <c r="DLR59"/>
      <c r="DLS59"/>
      <c r="DLT59"/>
      <c r="DLU59"/>
      <c r="DLV59"/>
      <c r="DLW59"/>
      <c r="DLX59"/>
      <c r="DLY59"/>
      <c r="DLZ59"/>
      <c r="DMA59"/>
      <c r="DMB59"/>
      <c r="DMC59"/>
      <c r="DMD59"/>
      <c r="DME59"/>
      <c r="DMF59"/>
      <c r="DMG59"/>
      <c r="DMH59"/>
      <c r="DMI59"/>
      <c r="DMJ59"/>
      <c r="DMK59"/>
      <c r="DML59"/>
      <c r="DMM59"/>
      <c r="DMN59"/>
      <c r="DMO59"/>
      <c r="DMP59"/>
      <c r="DMQ59"/>
      <c r="DMR59"/>
      <c r="DMS59"/>
      <c r="DMT59"/>
      <c r="DMU59"/>
      <c r="DMV59"/>
      <c r="DMW59"/>
      <c r="DMX59"/>
      <c r="DMY59"/>
      <c r="DMZ59"/>
      <c r="DNA59"/>
      <c r="DNB59"/>
      <c r="DNC59"/>
      <c r="DND59"/>
      <c r="DNE59"/>
      <c r="DNF59"/>
      <c r="DNG59"/>
      <c r="DNH59"/>
      <c r="DNI59"/>
      <c r="DNJ59"/>
      <c r="DNK59"/>
      <c r="DNL59"/>
      <c r="DNM59"/>
      <c r="DNN59"/>
      <c r="DNO59"/>
      <c r="DNP59"/>
      <c r="DNQ59"/>
      <c r="DNR59"/>
      <c r="DNS59"/>
      <c r="DNT59"/>
      <c r="DNU59"/>
      <c r="DNV59"/>
      <c r="DNW59"/>
      <c r="DNX59"/>
      <c r="DNY59"/>
      <c r="DNZ59"/>
      <c r="DOA59"/>
      <c r="DOB59"/>
      <c r="DOC59"/>
      <c r="DOD59"/>
      <c r="DOE59"/>
      <c r="DOF59"/>
      <c r="DOG59"/>
      <c r="DOH59"/>
      <c r="DOI59"/>
      <c r="DOJ59"/>
      <c r="DOK59"/>
      <c r="DOL59"/>
      <c r="DOM59"/>
      <c r="DON59"/>
      <c r="DOO59"/>
      <c r="DOP59"/>
      <c r="DOQ59"/>
      <c r="DOR59"/>
      <c r="DOS59"/>
      <c r="DOT59"/>
      <c r="DOU59"/>
      <c r="DOV59"/>
      <c r="DOW59"/>
      <c r="DOX59"/>
      <c r="DOY59"/>
      <c r="DOZ59"/>
      <c r="DPA59"/>
      <c r="DPB59"/>
      <c r="DPC59"/>
      <c r="DPD59"/>
      <c r="DPE59"/>
      <c r="DPF59"/>
      <c r="DPG59"/>
      <c r="DPH59"/>
      <c r="DPI59"/>
      <c r="DPJ59"/>
      <c r="DPK59"/>
      <c r="DPL59"/>
      <c r="DPM59"/>
      <c r="DPN59"/>
      <c r="DPO59"/>
      <c r="DPP59"/>
      <c r="DPQ59"/>
      <c r="DPR59"/>
      <c r="DPS59"/>
      <c r="DPT59"/>
      <c r="DPU59"/>
      <c r="DPV59"/>
      <c r="DPW59"/>
      <c r="DPX59"/>
      <c r="DPY59"/>
      <c r="DPZ59"/>
      <c r="DQA59"/>
      <c r="DQB59"/>
      <c r="DQC59"/>
      <c r="DQD59"/>
      <c r="DQE59"/>
      <c r="DQF59"/>
      <c r="DQG59"/>
      <c r="DQH59"/>
      <c r="DQI59"/>
      <c r="DQJ59"/>
      <c r="DQK59"/>
      <c r="DQL59"/>
      <c r="DQM59"/>
      <c r="DQN59"/>
      <c r="DQO59"/>
      <c r="DQP59"/>
      <c r="DQQ59"/>
      <c r="DQR59"/>
      <c r="DQS59"/>
      <c r="DQT59"/>
      <c r="DQU59"/>
      <c r="DQV59"/>
      <c r="DQW59"/>
      <c r="DQX59"/>
      <c r="DQY59"/>
      <c r="DQZ59"/>
      <c r="DRA59"/>
      <c r="DRB59"/>
      <c r="DRC59"/>
      <c r="DRD59"/>
      <c r="DRE59"/>
      <c r="DRF59"/>
      <c r="DRG59"/>
      <c r="DRH59"/>
      <c r="DRI59"/>
      <c r="DRJ59"/>
      <c r="DRK59"/>
      <c r="DRL59"/>
      <c r="DRM59"/>
      <c r="DRN59"/>
      <c r="DRO59"/>
      <c r="DRP59"/>
      <c r="DRQ59"/>
      <c r="DRR59"/>
      <c r="DRS59"/>
      <c r="DRT59"/>
      <c r="DRU59"/>
      <c r="DRV59"/>
      <c r="DRW59"/>
      <c r="DRX59"/>
      <c r="DRY59"/>
      <c r="DRZ59"/>
      <c r="DSA59"/>
      <c r="DSB59"/>
      <c r="DSC59"/>
      <c r="DSD59"/>
      <c r="DSE59"/>
      <c r="DSF59"/>
      <c r="DSG59"/>
      <c r="DSH59"/>
      <c r="DSI59"/>
      <c r="DSJ59"/>
      <c r="DSK59"/>
      <c r="DSL59"/>
      <c r="DSM59"/>
      <c r="DSN59"/>
      <c r="DSO59"/>
      <c r="DSP59"/>
      <c r="DSQ59"/>
      <c r="DSR59"/>
      <c r="DSS59"/>
      <c r="DST59"/>
      <c r="DSU59"/>
      <c r="DSV59"/>
      <c r="DSW59"/>
      <c r="DSX59"/>
      <c r="DSY59"/>
      <c r="DSZ59"/>
      <c r="DTA59"/>
      <c r="DTB59"/>
      <c r="DTC59"/>
      <c r="DTD59"/>
      <c r="DTE59"/>
      <c r="DTF59"/>
      <c r="DTG59"/>
      <c r="DTH59"/>
      <c r="DTI59"/>
      <c r="DTJ59"/>
      <c r="DTK59"/>
      <c r="DTL59"/>
      <c r="DTM59"/>
      <c r="DTN59"/>
      <c r="DTO59"/>
      <c r="DTP59"/>
      <c r="DTQ59"/>
      <c r="DTR59"/>
      <c r="DTS59"/>
      <c r="DTT59"/>
      <c r="DTU59"/>
      <c r="DTV59"/>
      <c r="DTW59"/>
      <c r="DTX59"/>
      <c r="DTY59"/>
      <c r="DTZ59"/>
      <c r="DUA59"/>
      <c r="DUB59"/>
      <c r="DUC59"/>
      <c r="DUD59"/>
      <c r="DUE59"/>
      <c r="DUF59"/>
      <c r="DUG59"/>
      <c r="DUH59"/>
      <c r="DUI59"/>
      <c r="DUJ59"/>
      <c r="DUK59"/>
      <c r="DUL59"/>
      <c r="DUM59"/>
      <c r="DUN59"/>
      <c r="DUO59"/>
      <c r="DUP59"/>
      <c r="DUQ59"/>
      <c r="DUR59"/>
      <c r="DUS59"/>
      <c r="DUT59"/>
      <c r="DUU59"/>
      <c r="DUV59"/>
      <c r="DUW59"/>
      <c r="DUX59"/>
      <c r="DUY59"/>
      <c r="DUZ59"/>
      <c r="DVA59"/>
      <c r="DVB59"/>
      <c r="DVC59"/>
      <c r="DVD59"/>
      <c r="DVE59"/>
      <c r="DVF59"/>
      <c r="DVG59"/>
      <c r="DVH59"/>
      <c r="DVI59"/>
      <c r="DVJ59"/>
      <c r="DVK59"/>
      <c r="DVL59"/>
      <c r="DVM59"/>
      <c r="DVN59"/>
      <c r="DVO59"/>
      <c r="DVP59"/>
      <c r="DVQ59"/>
      <c r="DVR59"/>
      <c r="DVS59"/>
      <c r="DVT59"/>
      <c r="DVU59"/>
      <c r="DVV59"/>
      <c r="DVW59"/>
      <c r="DVX59"/>
      <c r="DVY59"/>
      <c r="DVZ59"/>
      <c r="DWA59"/>
      <c r="DWB59"/>
      <c r="DWC59"/>
      <c r="DWD59"/>
      <c r="DWE59"/>
      <c r="DWF59"/>
      <c r="DWG59"/>
      <c r="DWH59"/>
      <c r="DWI59"/>
      <c r="DWJ59"/>
      <c r="DWK59"/>
      <c r="DWL59"/>
      <c r="DWM59"/>
      <c r="DWN59"/>
      <c r="DWO59"/>
      <c r="DWP59"/>
      <c r="DWQ59"/>
      <c r="DWR59"/>
      <c r="DWS59"/>
      <c r="DWT59"/>
      <c r="DWU59"/>
      <c r="DWV59"/>
      <c r="DWW59"/>
      <c r="DWX59"/>
      <c r="DWY59"/>
      <c r="DWZ59"/>
      <c r="DXA59"/>
      <c r="DXB59"/>
      <c r="DXC59"/>
      <c r="DXD59"/>
      <c r="DXE59"/>
      <c r="DXF59"/>
      <c r="DXG59"/>
      <c r="DXH59"/>
      <c r="DXI59"/>
      <c r="DXJ59"/>
      <c r="DXK59"/>
      <c r="DXL59"/>
      <c r="DXM59"/>
      <c r="DXN59"/>
      <c r="DXO59"/>
      <c r="DXP59"/>
      <c r="DXQ59"/>
      <c r="DXR59"/>
      <c r="DXS59"/>
      <c r="DXT59"/>
      <c r="DXU59"/>
      <c r="DXV59"/>
      <c r="DXW59"/>
      <c r="DXX59"/>
      <c r="DXY59"/>
      <c r="DXZ59"/>
      <c r="DYA59"/>
      <c r="DYB59"/>
      <c r="DYC59"/>
      <c r="DYD59"/>
      <c r="DYE59"/>
      <c r="DYF59"/>
      <c r="DYG59"/>
      <c r="DYH59"/>
      <c r="DYI59"/>
      <c r="DYJ59"/>
      <c r="DYK59"/>
      <c r="DYL59"/>
      <c r="DYM59"/>
      <c r="DYN59"/>
      <c r="DYO59"/>
      <c r="DYP59"/>
      <c r="DYQ59"/>
      <c r="DYR59"/>
      <c r="DYS59"/>
      <c r="DYT59"/>
      <c r="DYU59"/>
      <c r="DYV59"/>
      <c r="DYW59"/>
      <c r="DYX59"/>
      <c r="DYY59"/>
      <c r="DYZ59"/>
      <c r="DZA59"/>
      <c r="DZB59"/>
      <c r="DZC59"/>
      <c r="DZD59"/>
      <c r="DZE59"/>
      <c r="DZF59"/>
      <c r="DZG59"/>
      <c r="DZH59"/>
      <c r="DZI59"/>
      <c r="DZJ59"/>
      <c r="DZK59"/>
      <c r="DZL59"/>
      <c r="DZM59"/>
      <c r="DZN59"/>
      <c r="DZO59"/>
      <c r="DZP59"/>
      <c r="DZQ59"/>
      <c r="DZR59"/>
      <c r="DZS59"/>
      <c r="DZT59"/>
      <c r="DZU59"/>
      <c r="DZV59"/>
      <c r="DZW59"/>
      <c r="DZX59"/>
      <c r="DZY59"/>
      <c r="DZZ59"/>
      <c r="EAA59"/>
      <c r="EAB59"/>
      <c r="EAC59"/>
      <c r="EAD59"/>
      <c r="EAE59"/>
      <c r="EAF59"/>
      <c r="EAG59"/>
      <c r="EAH59"/>
      <c r="EAI59"/>
      <c r="EAJ59"/>
      <c r="EAK59"/>
      <c r="EAL59"/>
      <c r="EAM59"/>
      <c r="EAN59"/>
      <c r="EAO59"/>
      <c r="EAP59"/>
      <c r="EAQ59"/>
      <c r="EAR59"/>
      <c r="EAS59"/>
      <c r="EAT59"/>
      <c r="EAU59"/>
      <c r="EAV59"/>
      <c r="EAW59"/>
      <c r="EAX59"/>
      <c r="EAY59"/>
      <c r="EAZ59"/>
      <c r="EBA59"/>
      <c r="EBB59"/>
      <c r="EBC59"/>
      <c r="EBD59"/>
      <c r="EBE59"/>
      <c r="EBF59"/>
      <c r="EBG59"/>
      <c r="EBH59"/>
      <c r="EBI59"/>
      <c r="EBJ59"/>
      <c r="EBK59"/>
      <c r="EBL59"/>
      <c r="EBM59"/>
      <c r="EBN59"/>
      <c r="EBO59"/>
      <c r="EBP59"/>
      <c r="EBQ59"/>
      <c r="EBR59"/>
      <c r="EBS59"/>
      <c r="EBT59"/>
      <c r="EBU59"/>
      <c r="EBV59"/>
      <c r="EBW59"/>
      <c r="EBX59"/>
      <c r="EBY59"/>
      <c r="EBZ59"/>
      <c r="ECA59"/>
      <c r="ECB59"/>
      <c r="ECC59"/>
      <c r="ECD59"/>
      <c r="ECE59"/>
      <c r="ECF59"/>
      <c r="ECG59"/>
      <c r="ECH59"/>
      <c r="ECI59"/>
      <c r="ECJ59"/>
      <c r="ECK59"/>
      <c r="ECL59"/>
      <c r="ECM59"/>
      <c r="ECN59"/>
      <c r="ECO59"/>
      <c r="ECP59"/>
      <c r="ECQ59"/>
      <c r="ECR59"/>
      <c r="ECS59"/>
      <c r="ECT59"/>
      <c r="ECU59"/>
      <c r="ECV59"/>
      <c r="ECW59"/>
      <c r="ECX59"/>
      <c r="ECY59"/>
      <c r="ECZ59"/>
      <c r="EDA59"/>
      <c r="EDB59"/>
      <c r="EDC59"/>
      <c r="EDD59"/>
      <c r="EDE59"/>
      <c r="EDF59"/>
      <c r="EDG59"/>
      <c r="EDH59"/>
      <c r="EDI59"/>
      <c r="EDJ59"/>
      <c r="EDK59"/>
      <c r="EDL59"/>
      <c r="EDM59"/>
      <c r="EDN59"/>
      <c r="EDO59"/>
      <c r="EDP59"/>
      <c r="EDQ59"/>
      <c r="EDR59"/>
      <c r="EDS59"/>
      <c r="EDT59"/>
      <c r="EDU59"/>
      <c r="EDV59"/>
      <c r="EDW59"/>
      <c r="EDX59"/>
      <c r="EDY59"/>
      <c r="EDZ59"/>
      <c r="EEA59"/>
      <c r="EEB59"/>
      <c r="EEC59"/>
      <c r="EED59"/>
      <c r="EEE59"/>
      <c r="EEF59"/>
      <c r="EEG59"/>
      <c r="EEH59"/>
      <c r="EEI59"/>
      <c r="EEJ59"/>
      <c r="EEK59"/>
      <c r="EEL59"/>
      <c r="EEM59"/>
      <c r="EEN59"/>
      <c r="EEO59"/>
      <c r="EEP59"/>
      <c r="EEQ59"/>
      <c r="EER59"/>
      <c r="EES59"/>
      <c r="EET59"/>
      <c r="EEU59"/>
      <c r="EEV59"/>
      <c r="EEW59"/>
      <c r="EEX59"/>
      <c r="EEY59"/>
      <c r="EEZ59"/>
      <c r="EFA59"/>
      <c r="EFB59"/>
      <c r="EFC59"/>
      <c r="EFD59"/>
      <c r="EFE59"/>
      <c r="EFF59"/>
      <c r="EFG59"/>
      <c r="EFH59"/>
      <c r="EFI59"/>
      <c r="EFJ59"/>
      <c r="EFK59"/>
      <c r="EFL59"/>
      <c r="EFM59"/>
      <c r="EFN59"/>
      <c r="EFO59"/>
      <c r="EFP59"/>
      <c r="EFQ59"/>
      <c r="EFR59"/>
      <c r="EFS59"/>
      <c r="EFT59"/>
      <c r="EFU59"/>
      <c r="EFV59"/>
      <c r="EFW59"/>
      <c r="EFX59"/>
      <c r="EFY59"/>
      <c r="EFZ59"/>
      <c r="EGA59"/>
      <c r="EGB59"/>
      <c r="EGC59"/>
      <c r="EGD59"/>
      <c r="EGE59"/>
      <c r="EGF59"/>
      <c r="EGG59"/>
      <c r="EGH59"/>
      <c r="EGI59"/>
      <c r="EGJ59"/>
      <c r="EGK59"/>
      <c r="EGL59"/>
      <c r="EGM59"/>
      <c r="EGN59"/>
      <c r="EGO59"/>
      <c r="EGP59"/>
      <c r="EGQ59"/>
      <c r="EGR59"/>
      <c r="EGS59"/>
      <c r="EGT59"/>
      <c r="EGU59"/>
      <c r="EGV59"/>
      <c r="EGW59"/>
      <c r="EGX59"/>
      <c r="EGY59"/>
      <c r="EGZ59"/>
      <c r="EHA59"/>
      <c r="EHB59"/>
      <c r="EHC59"/>
      <c r="EHD59"/>
      <c r="EHE59"/>
      <c r="EHF59"/>
      <c r="EHG59"/>
      <c r="EHH59"/>
      <c r="EHI59"/>
      <c r="EHJ59"/>
      <c r="EHK59"/>
      <c r="EHL59"/>
      <c r="EHM59"/>
      <c r="EHN59"/>
      <c r="EHO59"/>
      <c r="EHP59"/>
      <c r="EHQ59"/>
      <c r="EHR59"/>
      <c r="EHS59"/>
      <c r="EHT59"/>
      <c r="EHU59"/>
      <c r="EHV59"/>
      <c r="EHW59"/>
      <c r="EHX59"/>
      <c r="EHY59"/>
      <c r="EHZ59"/>
      <c r="EIA59"/>
      <c r="EIB59"/>
      <c r="EIC59"/>
      <c r="EID59"/>
      <c r="EIE59"/>
      <c r="EIF59"/>
      <c r="EIG59"/>
      <c r="EIH59"/>
      <c r="EII59"/>
      <c r="EIJ59"/>
      <c r="EIK59"/>
      <c r="EIL59"/>
      <c r="EIM59"/>
      <c r="EIN59"/>
      <c r="EIO59"/>
      <c r="EIP59"/>
      <c r="EIQ59"/>
      <c r="EIR59"/>
      <c r="EIS59"/>
      <c r="EIT59"/>
      <c r="EIU59"/>
      <c r="EIV59"/>
      <c r="EIW59"/>
      <c r="EIX59"/>
      <c r="EIY59"/>
      <c r="EIZ59"/>
      <c r="EJA59"/>
      <c r="EJB59"/>
      <c r="EJC59"/>
      <c r="EJD59"/>
      <c r="EJE59"/>
      <c r="EJF59"/>
      <c r="EJG59"/>
      <c r="EJH59"/>
      <c r="EJI59"/>
      <c r="EJJ59"/>
      <c r="EJK59"/>
      <c r="EJL59"/>
      <c r="EJM59"/>
      <c r="EJN59"/>
      <c r="EJO59"/>
      <c r="EJP59"/>
      <c r="EJQ59"/>
      <c r="EJR59"/>
      <c r="EJS59"/>
      <c r="EJT59"/>
      <c r="EJU59"/>
      <c r="EJV59"/>
      <c r="EJW59"/>
      <c r="EJX59"/>
      <c r="EJY59"/>
      <c r="EJZ59"/>
      <c r="EKA59"/>
      <c r="EKB59"/>
      <c r="EKC59"/>
      <c r="EKD59"/>
      <c r="EKE59"/>
      <c r="EKF59"/>
      <c r="EKG59"/>
      <c r="EKH59"/>
      <c r="EKI59"/>
      <c r="EKJ59"/>
      <c r="EKK59"/>
      <c r="EKL59"/>
      <c r="EKM59"/>
      <c r="EKN59"/>
      <c r="EKO59"/>
      <c r="EKP59"/>
      <c r="EKQ59"/>
      <c r="EKR59"/>
      <c r="EKS59"/>
      <c r="EKT59"/>
      <c r="EKU59"/>
      <c r="EKV59"/>
      <c r="EKW59"/>
      <c r="EKX59"/>
      <c r="EKY59"/>
      <c r="EKZ59"/>
      <c r="ELA59"/>
      <c r="ELB59"/>
      <c r="ELC59"/>
      <c r="ELD59"/>
      <c r="ELE59"/>
      <c r="ELF59"/>
      <c r="ELG59"/>
      <c r="ELH59"/>
      <c r="ELI59"/>
      <c r="ELJ59"/>
      <c r="ELK59"/>
      <c r="ELL59"/>
      <c r="ELM59"/>
      <c r="ELN59"/>
      <c r="ELO59"/>
      <c r="ELP59"/>
      <c r="ELQ59"/>
      <c r="ELR59"/>
      <c r="ELS59"/>
      <c r="ELT59"/>
      <c r="ELU59"/>
      <c r="ELV59"/>
      <c r="ELW59"/>
      <c r="ELX59"/>
      <c r="ELY59"/>
      <c r="ELZ59"/>
      <c r="EMA59"/>
      <c r="EMB59"/>
      <c r="EMC59"/>
      <c r="EMD59"/>
      <c r="EME59"/>
      <c r="EMF59"/>
      <c r="EMG59"/>
      <c r="EMH59"/>
      <c r="EMI59"/>
      <c r="EMJ59"/>
      <c r="EMK59"/>
      <c r="EML59"/>
      <c r="EMM59"/>
      <c r="EMN59"/>
      <c r="EMO59"/>
      <c r="EMP59"/>
      <c r="EMQ59"/>
      <c r="EMR59"/>
      <c r="EMS59"/>
      <c r="EMT59"/>
      <c r="EMU59"/>
      <c r="EMV59"/>
      <c r="EMW59"/>
      <c r="EMX59"/>
      <c r="EMY59"/>
      <c r="EMZ59"/>
      <c r="ENA59"/>
      <c r="ENB59"/>
      <c r="ENC59"/>
      <c r="END59"/>
      <c r="ENE59"/>
      <c r="ENF59"/>
      <c r="ENG59"/>
      <c r="ENH59"/>
      <c r="ENI59"/>
      <c r="ENJ59"/>
      <c r="ENK59"/>
      <c r="ENL59"/>
      <c r="ENM59"/>
      <c r="ENN59"/>
      <c r="ENO59"/>
      <c r="ENP59"/>
      <c r="ENQ59"/>
      <c r="ENR59"/>
      <c r="ENS59"/>
      <c r="ENT59"/>
      <c r="ENU59"/>
      <c r="ENV59"/>
      <c r="ENW59"/>
      <c r="ENX59"/>
      <c r="ENY59"/>
      <c r="ENZ59"/>
      <c r="EOA59"/>
      <c r="EOB59"/>
      <c r="EOC59"/>
      <c r="EOD59"/>
      <c r="EOE59"/>
      <c r="EOF59"/>
      <c r="EOG59"/>
      <c r="EOH59"/>
      <c r="EOI59"/>
      <c r="EOJ59"/>
      <c r="EOK59"/>
      <c r="EOL59"/>
      <c r="EOM59"/>
      <c r="EON59"/>
      <c r="EOO59"/>
      <c r="EOP59"/>
      <c r="EOQ59"/>
      <c r="EOR59"/>
      <c r="EOS59"/>
      <c r="EOT59"/>
      <c r="EOU59"/>
      <c r="EOV59"/>
      <c r="EOW59"/>
      <c r="EOX59"/>
      <c r="EOY59"/>
      <c r="EOZ59"/>
      <c r="EPA59"/>
      <c r="EPB59"/>
      <c r="EPC59"/>
      <c r="EPD59"/>
      <c r="EPE59"/>
      <c r="EPF59"/>
      <c r="EPG59"/>
      <c r="EPH59"/>
      <c r="EPI59"/>
      <c r="EPJ59"/>
      <c r="EPK59"/>
      <c r="EPL59"/>
      <c r="EPM59"/>
      <c r="EPN59"/>
      <c r="EPO59"/>
      <c r="EPP59"/>
      <c r="EPQ59"/>
      <c r="EPR59"/>
      <c r="EPS59"/>
      <c r="EPT59"/>
      <c r="EPU59"/>
      <c r="EPV59"/>
      <c r="EPW59"/>
      <c r="EPX59"/>
      <c r="EPY59"/>
      <c r="EPZ59"/>
      <c r="EQA59"/>
      <c r="EQB59"/>
      <c r="EQC59"/>
      <c r="EQD59"/>
      <c r="EQE59"/>
      <c r="EQF59"/>
      <c r="EQG59"/>
      <c r="EQH59"/>
      <c r="EQI59"/>
      <c r="EQJ59"/>
      <c r="EQK59"/>
      <c r="EQL59"/>
      <c r="EQM59"/>
      <c r="EQN59"/>
      <c r="EQO59"/>
      <c r="EQP59"/>
      <c r="EQQ59"/>
      <c r="EQR59"/>
      <c r="EQS59"/>
      <c r="EQT59"/>
      <c r="EQU59"/>
      <c r="EQV59"/>
      <c r="EQW59"/>
      <c r="EQX59"/>
      <c r="EQY59"/>
      <c r="EQZ59"/>
      <c r="ERA59"/>
      <c r="ERB59"/>
      <c r="ERC59"/>
      <c r="ERD59"/>
      <c r="ERE59"/>
      <c r="ERF59"/>
      <c r="ERG59"/>
      <c r="ERH59"/>
      <c r="ERI59"/>
      <c r="ERJ59"/>
      <c r="ERK59"/>
      <c r="ERL59"/>
      <c r="ERM59"/>
      <c r="ERN59"/>
      <c r="ERO59"/>
      <c r="ERP59"/>
      <c r="ERQ59"/>
      <c r="ERR59"/>
      <c r="ERS59"/>
      <c r="ERT59"/>
      <c r="ERU59"/>
      <c r="ERV59"/>
      <c r="ERW59"/>
      <c r="ERX59"/>
      <c r="ERY59"/>
      <c r="ERZ59"/>
      <c r="ESA59"/>
      <c r="ESB59"/>
      <c r="ESC59"/>
      <c r="ESD59"/>
      <c r="ESE59"/>
      <c r="ESF59"/>
      <c r="ESG59"/>
      <c r="ESH59"/>
      <c r="ESI59"/>
      <c r="ESJ59"/>
      <c r="ESK59"/>
      <c r="ESL59"/>
      <c r="ESM59"/>
      <c r="ESN59"/>
      <c r="ESO59"/>
      <c r="ESP59"/>
      <c r="ESQ59"/>
      <c r="ESR59"/>
      <c r="ESS59"/>
      <c r="EST59"/>
      <c r="ESU59"/>
      <c r="ESV59"/>
      <c r="ESW59"/>
      <c r="ESX59"/>
      <c r="ESY59"/>
      <c r="ESZ59"/>
      <c r="ETA59"/>
      <c r="ETB59"/>
      <c r="ETC59"/>
      <c r="ETD59"/>
      <c r="ETE59"/>
      <c r="ETF59"/>
      <c r="ETG59"/>
      <c r="ETH59"/>
      <c r="ETI59"/>
      <c r="ETJ59"/>
      <c r="ETK59"/>
      <c r="ETL59"/>
      <c r="ETM59"/>
      <c r="ETN59"/>
      <c r="ETO59"/>
      <c r="ETP59"/>
      <c r="ETQ59"/>
      <c r="ETR59"/>
      <c r="ETS59"/>
      <c r="ETT59"/>
      <c r="ETU59"/>
      <c r="ETV59"/>
      <c r="ETW59"/>
      <c r="ETX59"/>
      <c r="ETY59"/>
      <c r="ETZ59"/>
      <c r="EUA59"/>
      <c r="EUB59"/>
      <c r="EUC59"/>
      <c r="EUD59"/>
      <c r="EUE59"/>
      <c r="EUF59"/>
      <c r="EUG59"/>
      <c r="EUH59"/>
      <c r="EUI59"/>
      <c r="EUJ59"/>
      <c r="EUK59"/>
      <c r="EUL59"/>
      <c r="EUM59"/>
      <c r="EUN59"/>
      <c r="EUO59"/>
      <c r="EUP59"/>
      <c r="EUQ59"/>
      <c r="EUR59"/>
      <c r="EUS59"/>
      <c r="EUT59"/>
      <c r="EUU59"/>
      <c r="EUV59"/>
      <c r="EUW59"/>
      <c r="EUX59"/>
      <c r="EUY59"/>
      <c r="EUZ59"/>
      <c r="EVA59"/>
      <c r="EVB59"/>
      <c r="EVC59"/>
      <c r="EVD59"/>
      <c r="EVE59"/>
      <c r="EVF59"/>
      <c r="EVG59"/>
      <c r="EVH59"/>
      <c r="EVI59"/>
      <c r="EVJ59"/>
      <c r="EVK59"/>
      <c r="EVL59"/>
      <c r="EVM59"/>
      <c r="EVN59"/>
      <c r="EVO59"/>
      <c r="EVP59"/>
    </row>
    <row r="60" spans="1:3968" s="8" customFormat="1">
      <c r="A60" t="s">
        <v>218</v>
      </c>
      <c r="B60" s="8" t="str">
        <f t="shared" si="12"/>
        <v>BOTTOM_ELEV</v>
      </c>
      <c r="C60" s="15">
        <f t="shared" si="13"/>
        <v>19.971250000000001</v>
      </c>
      <c r="D60" s="15">
        <f t="shared" si="14"/>
        <v>19.9175</v>
      </c>
      <c r="E60" s="15">
        <f t="shared" si="15"/>
        <v>19.8675</v>
      </c>
      <c r="F60" s="15">
        <f t="shared" si="16"/>
        <v>19.817499999999999</v>
      </c>
      <c r="G60" s="15">
        <f t="shared" si="17"/>
        <v>19.767499999999998</v>
      </c>
      <c r="H60" s="15">
        <f t="shared" si="18"/>
        <v>19.717500000000001</v>
      </c>
      <c r="I60" s="15">
        <f t="shared" si="19"/>
        <v>19.6675</v>
      </c>
      <c r="J60" s="15">
        <f t="shared" si="20"/>
        <v>19.6175</v>
      </c>
      <c r="K60" s="15">
        <f t="shared" si="21"/>
        <v>19.567499999999999</v>
      </c>
      <c r="L60" s="15">
        <f t="shared" si="22"/>
        <v>19.517499999999998</v>
      </c>
      <c r="M60" s="15">
        <f t="shared" si="23"/>
        <v>19.467500000000001</v>
      </c>
      <c r="N60" s="15">
        <f t="shared" si="24"/>
        <v>19.4175</v>
      </c>
      <c r="O60" s="15">
        <f t="shared" si="25"/>
        <v>19.3675</v>
      </c>
      <c r="P60" s="15">
        <f t="shared" si="26"/>
        <v>19.317499999999999</v>
      </c>
      <c r="Q60" s="15">
        <f t="shared" si="27"/>
        <v>19.267499999999998</v>
      </c>
      <c r="R60" s="15">
        <f t="shared" si="28"/>
        <v>19.217500000000001</v>
      </c>
      <c r="S60" s="15">
        <f t="shared" si="29"/>
        <v>19.1675</v>
      </c>
      <c r="T60" s="15">
        <f t="shared" si="30"/>
        <v>19.1175</v>
      </c>
      <c r="U60" s="15">
        <f t="shared" si="31"/>
        <v>19.067499999999999</v>
      </c>
      <c r="V60" s="15">
        <f t="shared" si="32"/>
        <v>19.017499999999998</v>
      </c>
      <c r="W60" s="15">
        <f t="shared" si="33"/>
        <v>18.967500000000001</v>
      </c>
      <c r="X60" s="15">
        <f t="shared" si="34"/>
        <v>18.9175</v>
      </c>
      <c r="Y60" s="15">
        <f t="shared" si="35"/>
        <v>18.8675</v>
      </c>
      <c r="Z60" s="15">
        <f t="shared" si="36"/>
        <v>18.817499999999999</v>
      </c>
      <c r="AA60" s="15">
        <f t="shared" si="37"/>
        <v>18.767499999999998</v>
      </c>
      <c r="AB60" s="15">
        <f t="shared" si="38"/>
        <v>18.717500000000001</v>
      </c>
      <c r="AC60" s="15">
        <f t="shared" si="39"/>
        <v>18.6675</v>
      </c>
      <c r="AD60" s="15">
        <f t="shared" si="40"/>
        <v>18.6175</v>
      </c>
      <c r="AE60" s="15">
        <f t="shared" si="41"/>
        <v>18.567499999999999</v>
      </c>
      <c r="AF60" s="15">
        <f t="shared" si="42"/>
        <v>18.517499999999998</v>
      </c>
      <c r="AG60" s="15">
        <f t="shared" si="43"/>
        <v>18.467500000000001</v>
      </c>
      <c r="AH60" s="15">
        <f t="shared" si="44"/>
        <v>18.4175</v>
      </c>
      <c r="AI60" s="15">
        <f t="shared" si="45"/>
        <v>18.3675</v>
      </c>
      <c r="AJ60" s="15">
        <f t="shared" si="46"/>
        <v>18.317499999999999</v>
      </c>
      <c r="AK60" s="15">
        <f t="shared" si="47"/>
        <v>18.267499999999998</v>
      </c>
      <c r="AL60" s="15">
        <f t="shared" si="48"/>
        <v>18.217500000000001</v>
      </c>
      <c r="AM60" s="15">
        <f t="shared" si="49"/>
        <v>18.1675</v>
      </c>
      <c r="AN60" s="15">
        <f t="shared" si="50"/>
        <v>18.12</v>
      </c>
      <c r="AO60" s="15">
        <f t="shared" si="51"/>
        <v>18.077500000000001</v>
      </c>
      <c r="AP60" s="15">
        <f t="shared" si="52"/>
        <v>18.04</v>
      </c>
      <c r="AQ60" s="15">
        <f t="shared" si="53"/>
        <v>18.0075</v>
      </c>
      <c r="AR60" s="15">
        <f t="shared" si="54"/>
        <v>17.98</v>
      </c>
      <c r="AS60" s="15">
        <f t="shared" si="55"/>
        <v>17.954999999999998</v>
      </c>
      <c r="AT60" s="15">
        <f t="shared" si="56"/>
        <v>17.93</v>
      </c>
      <c r="AU60" s="15">
        <f t="shared" si="57"/>
        <v>17.905000000000001</v>
      </c>
      <c r="AV60" s="15">
        <f t="shared" si="58"/>
        <v>17.88</v>
      </c>
      <c r="AW60" s="15">
        <f t="shared" si="59"/>
        <v>17.855</v>
      </c>
      <c r="AX60" s="15">
        <f t="shared" si="60"/>
        <v>17.829999999999998</v>
      </c>
      <c r="AY60" s="15">
        <f t="shared" si="61"/>
        <v>17.805</v>
      </c>
      <c r="AZ60" s="15">
        <f t="shared" si="62"/>
        <v>17.78</v>
      </c>
      <c r="BA60" s="15">
        <f t="shared" si="63"/>
        <v>17.754999999999999</v>
      </c>
      <c r="BB60" s="15">
        <f t="shared" si="64"/>
        <v>17.73</v>
      </c>
      <c r="BC60" s="15">
        <f t="shared" si="65"/>
        <v>17.704999999999998</v>
      </c>
      <c r="BD60" s="15">
        <f t="shared" si="66"/>
        <v>17.68</v>
      </c>
      <c r="BE60" s="15">
        <f t="shared" si="67"/>
        <v>17.655000000000001</v>
      </c>
      <c r="BF60" s="15">
        <f t="shared" si="68"/>
        <v>17.63</v>
      </c>
      <c r="BG60" s="15">
        <f t="shared" si="69"/>
        <v>17.605</v>
      </c>
      <c r="BH60" s="15">
        <f t="shared" si="70"/>
        <v>17.579999999999998</v>
      </c>
      <c r="BI60" s="15">
        <f t="shared" si="71"/>
        <v>17.557499999999997</v>
      </c>
      <c r="BJ60" s="15">
        <f t="shared" si="72"/>
        <v>17.54</v>
      </c>
      <c r="BK60" s="15">
        <f t="shared" si="73"/>
        <v>17.526250000000001</v>
      </c>
      <c r="BL60" s="15">
        <f t="shared" si="74"/>
        <v>17.515000000000001</v>
      </c>
      <c r="BM60" s="15">
        <f t="shared" si="75"/>
        <v>17.506250000000001</v>
      </c>
      <c r="BN60" s="15">
        <f t="shared" si="76"/>
        <v>17.5</v>
      </c>
      <c r="BO60" s="15">
        <f t="shared" si="77"/>
        <v>17.493749999999999</v>
      </c>
      <c r="BP60" s="15">
        <f t="shared" si="78"/>
        <v>17.484999999999999</v>
      </c>
      <c r="BQ60" s="15">
        <f t="shared" si="79"/>
        <v>17.473749999999999</v>
      </c>
      <c r="BR60" s="15">
        <f t="shared" si="80"/>
        <v>17.46</v>
      </c>
      <c r="BS60" s="15">
        <f t="shared" si="81"/>
        <v>17.442499999999999</v>
      </c>
      <c r="BT60" s="15">
        <f t="shared" si="82"/>
        <v>17.420000000000002</v>
      </c>
      <c r="BU60" s="15">
        <f t="shared" si="83"/>
        <v>17.395</v>
      </c>
      <c r="BV60" s="15">
        <f t="shared" si="84"/>
        <v>17.37</v>
      </c>
      <c r="BW60" s="15">
        <f t="shared" si="85"/>
        <v>17.344999999999999</v>
      </c>
      <c r="BX60" s="15">
        <f t="shared" si="86"/>
        <v>17.32</v>
      </c>
      <c r="BY60" s="15">
        <f t="shared" si="87"/>
        <v>17.295000000000002</v>
      </c>
      <c r="BZ60" s="15">
        <f t="shared" si="88"/>
        <v>17.27</v>
      </c>
      <c r="CA60" s="15">
        <f t="shared" si="89"/>
        <v>17.245000000000001</v>
      </c>
      <c r="CB60" s="15">
        <f t="shared" si="90"/>
        <v>17.22</v>
      </c>
      <c r="CC60" s="15">
        <f t="shared" si="91"/>
        <v>17.195</v>
      </c>
      <c r="CD60" s="15">
        <f t="shared" si="92"/>
        <v>17.170000000000002</v>
      </c>
      <c r="CE60" s="15">
        <f t="shared" si="93"/>
        <v>17.145</v>
      </c>
      <c r="CF60" s="15">
        <f t="shared" si="94"/>
        <v>17.12</v>
      </c>
      <c r="CG60" s="15">
        <f t="shared" si="95"/>
        <v>17.094999999999999</v>
      </c>
      <c r="CH60" s="15">
        <f t="shared" si="96"/>
        <v>17.07</v>
      </c>
      <c r="CI60" s="15">
        <f t="shared" si="97"/>
        <v>17.045000000000002</v>
      </c>
      <c r="CJ60" s="15">
        <f t="shared" si="98"/>
        <v>17.02</v>
      </c>
      <c r="CK60" s="15">
        <f t="shared" si="99"/>
        <v>16.995000000000001</v>
      </c>
      <c r="CL60" s="15">
        <f t="shared" si="100"/>
        <v>16.967500000000001</v>
      </c>
      <c r="CM60" s="15">
        <f t="shared" si="101"/>
        <v>16.934999999999999</v>
      </c>
      <c r="CN60" s="15">
        <f t="shared" si="102"/>
        <v>16.897500000000001</v>
      </c>
      <c r="CO60" s="15">
        <f t="shared" si="103"/>
        <v>16.855</v>
      </c>
      <c r="CP60" s="15">
        <f t="shared" si="104"/>
        <v>16.807500000000001</v>
      </c>
      <c r="CQ60" s="15">
        <f t="shared" si="105"/>
        <v>16.7575</v>
      </c>
      <c r="CR60" s="15">
        <f t="shared" si="106"/>
        <v>16.7075</v>
      </c>
      <c r="CS60" s="15">
        <f t="shared" si="107"/>
        <v>16.657499999999999</v>
      </c>
      <c r="CT60" s="15">
        <f t="shared" si="108"/>
        <v>16.607500000000002</v>
      </c>
      <c r="CU60" s="15">
        <f t="shared" si="109"/>
        <v>16.557500000000001</v>
      </c>
      <c r="CV60" s="15">
        <f t="shared" si="110"/>
        <v>16.5075</v>
      </c>
      <c r="CW60" s="15">
        <f t="shared" si="111"/>
        <v>16.4575</v>
      </c>
      <c r="CX60" s="15">
        <f t="shared" si="112"/>
        <v>16.407499999999999</v>
      </c>
      <c r="CY60" s="15">
        <f t="shared" si="113"/>
        <v>16.357500000000002</v>
      </c>
      <c r="CZ60" s="15">
        <f t="shared" si="114"/>
        <v>16.307500000000001</v>
      </c>
      <c r="DA60" s="15">
        <f t="shared" si="115"/>
        <v>16.2575</v>
      </c>
      <c r="DB60" s="15">
        <f t="shared" si="116"/>
        <v>16.2075</v>
      </c>
      <c r="DC60" s="15">
        <f t="shared" si="117"/>
        <v>16.157499999999999</v>
      </c>
      <c r="DD60" s="15">
        <f t="shared" si="118"/>
        <v>16.107500000000002</v>
      </c>
      <c r="DE60" s="15">
        <f t="shared" si="119"/>
        <v>16.057500000000001</v>
      </c>
      <c r="DF60" s="15">
        <f t="shared" si="120"/>
        <v>16.0075</v>
      </c>
      <c r="DG60" s="15">
        <f t="shared" si="121"/>
        <v>15.9575</v>
      </c>
      <c r="DH60" s="15">
        <f t="shared" si="122"/>
        <v>15.907499999999999</v>
      </c>
      <c r="DI60" s="15">
        <f t="shared" si="123"/>
        <v>15.8575</v>
      </c>
      <c r="DJ60" s="15">
        <f t="shared" si="124"/>
        <v>15.807500000000001</v>
      </c>
      <c r="DK60" s="15">
        <f t="shared" si="125"/>
        <v>15.7575</v>
      </c>
      <c r="DL60" s="15">
        <f t="shared" si="126"/>
        <v>15.7075</v>
      </c>
      <c r="DM60" s="15">
        <f t="shared" si="127"/>
        <v>15.657499999999999</v>
      </c>
      <c r="DN60" s="15">
        <f t="shared" si="128"/>
        <v>15.6075</v>
      </c>
      <c r="DO60" s="15">
        <f t="shared" si="129"/>
        <v>15.557500000000001</v>
      </c>
      <c r="DP60" s="15">
        <f t="shared" si="130"/>
        <v>15.5075</v>
      </c>
      <c r="DQ60" s="15">
        <f t="shared" si="131"/>
        <v>15.4575</v>
      </c>
      <c r="DR60" s="15">
        <f t="shared" si="132"/>
        <v>15.407499999999999</v>
      </c>
      <c r="DS60" s="15">
        <f t="shared" si="133"/>
        <v>15.3575</v>
      </c>
      <c r="DT60" s="15">
        <f t="shared" si="134"/>
        <v>15.307500000000001</v>
      </c>
      <c r="DU60" s="15">
        <f t="shared" si="135"/>
        <v>15.2575</v>
      </c>
      <c r="DV60" s="15">
        <f t="shared" si="136"/>
        <v>15.2075</v>
      </c>
      <c r="DW60" s="15">
        <f t="shared" si="137"/>
        <v>15.157499999999999</v>
      </c>
      <c r="DX60" s="15">
        <f t="shared" si="138"/>
        <v>15.1075</v>
      </c>
      <c r="DY60" s="15">
        <f t="shared" si="139"/>
        <v>15.057500000000001</v>
      </c>
      <c r="DZ60" s="15">
        <f t="shared" si="140"/>
        <v>15.0075</v>
      </c>
      <c r="EA60" s="15">
        <f t="shared" si="141"/>
        <v>14.9575</v>
      </c>
      <c r="EB60" s="15">
        <f t="shared" si="142"/>
        <v>14.907499999999999</v>
      </c>
      <c r="EC60" s="15">
        <f t="shared" si="143"/>
        <v>14.8575</v>
      </c>
      <c r="ED60" s="15">
        <f t="shared" si="144"/>
        <v>14.807500000000001</v>
      </c>
      <c r="EE60" s="15">
        <f t="shared" si="145"/>
        <v>14.7575</v>
      </c>
      <c r="EF60" s="15">
        <f t="shared" si="146"/>
        <v>14.7075</v>
      </c>
      <c r="EG60" s="15">
        <f t="shared" si="147"/>
        <v>14.657499999999999</v>
      </c>
      <c r="EH60" s="15">
        <f t="shared" si="148"/>
        <v>14.6075</v>
      </c>
      <c r="EI60" s="15">
        <f t="shared" si="149"/>
        <v>14.557500000000001</v>
      </c>
      <c r="EJ60" s="15">
        <f t="shared" si="150"/>
        <v>14.5075</v>
      </c>
      <c r="EK60" s="15">
        <f t="shared" si="151"/>
        <v>14.4575</v>
      </c>
      <c r="EL60" s="15">
        <f t="shared" si="152"/>
        <v>14.407499999999999</v>
      </c>
      <c r="EM60" s="15">
        <f t="shared" si="153"/>
        <v>14.3575</v>
      </c>
      <c r="EN60" s="15">
        <f t="shared" si="154"/>
        <v>14.307500000000001</v>
      </c>
      <c r="EO60" s="15">
        <f t="shared" si="155"/>
        <v>14.2575</v>
      </c>
      <c r="EP60" s="15">
        <f t="shared" si="156"/>
        <v>14.2075</v>
      </c>
      <c r="EQ60" s="15">
        <f t="shared" si="157"/>
        <v>14.157499999999999</v>
      </c>
      <c r="ER60" s="15">
        <f t="shared" si="158"/>
        <v>14.1075</v>
      </c>
      <c r="ES60" s="15">
        <f t="shared" si="159"/>
        <v>14.057500000000001</v>
      </c>
      <c r="ET60" s="15">
        <f t="shared" si="160"/>
        <v>14.0075</v>
      </c>
      <c r="EU60" s="15">
        <f t="shared" si="161"/>
        <v>13.9575</v>
      </c>
      <c r="EV60" s="15">
        <f t="shared" si="162"/>
        <v>13.907499999999999</v>
      </c>
      <c r="EW60" s="15">
        <f t="shared" si="163"/>
        <v>13.8575</v>
      </c>
      <c r="EX60" s="15">
        <f t="shared" si="164"/>
        <v>13.807500000000001</v>
      </c>
      <c r="EY60" s="15">
        <f t="shared" si="165"/>
        <v>13.7575</v>
      </c>
      <c r="EZ60" s="15">
        <f t="shared" si="166"/>
        <v>13.7075</v>
      </c>
      <c r="FA60" s="15">
        <f t="shared" si="167"/>
        <v>13.657499999999999</v>
      </c>
      <c r="FB60" s="15">
        <f t="shared" si="168"/>
        <v>13.6075</v>
      </c>
      <c r="FC60" s="15">
        <f t="shared" si="169"/>
        <v>13.557500000000001</v>
      </c>
      <c r="FD60" s="15">
        <f t="shared" si="170"/>
        <v>13.5075</v>
      </c>
      <c r="FE60" s="15">
        <f t="shared" si="171"/>
        <v>13.4575</v>
      </c>
      <c r="FF60" s="15">
        <f t="shared" si="172"/>
        <v>13.407499999999999</v>
      </c>
      <c r="FG60" s="15">
        <f t="shared" si="173"/>
        <v>13.3575</v>
      </c>
      <c r="FH60" s="15">
        <f t="shared" si="174"/>
        <v>13.307500000000001</v>
      </c>
      <c r="FI60" s="15">
        <f t="shared" si="175"/>
        <v>13.2575</v>
      </c>
      <c r="FJ60" s="15">
        <f t="shared" si="176"/>
        <v>13.2075</v>
      </c>
      <c r="FK60" s="15">
        <f t="shared" si="177"/>
        <v>13.157499999999999</v>
      </c>
      <c r="FL60" s="15">
        <f t="shared" si="178"/>
        <v>13.1075</v>
      </c>
      <c r="FM60" s="15">
        <f t="shared" si="179"/>
        <v>13.057500000000001</v>
      </c>
      <c r="FN60" s="15">
        <f t="shared" si="180"/>
        <v>13.0075</v>
      </c>
      <c r="FO60" s="15">
        <f t="shared" si="181"/>
        <v>12.9575</v>
      </c>
      <c r="FP60" s="15">
        <f t="shared" si="182"/>
        <v>12.907499999999999</v>
      </c>
      <c r="FQ60" s="15">
        <f t="shared" si="183"/>
        <v>12.8575</v>
      </c>
      <c r="FR60" s="15">
        <f t="shared" si="184"/>
        <v>12.807500000000001</v>
      </c>
      <c r="FS60" s="15">
        <f t="shared" si="185"/>
        <v>12.7575</v>
      </c>
      <c r="FT60" s="15">
        <f t="shared" si="186"/>
        <v>12.7075</v>
      </c>
      <c r="FU60" s="15">
        <f t="shared" si="187"/>
        <v>12.657499999999999</v>
      </c>
      <c r="FV60" s="15">
        <f t="shared" si="188"/>
        <v>12.6075</v>
      </c>
      <c r="FW60" s="15">
        <f t="shared" si="189"/>
        <v>12.557500000000001</v>
      </c>
      <c r="FX60" s="15">
        <f t="shared" si="190"/>
        <v>12.5075</v>
      </c>
      <c r="FY60" s="15">
        <f t="shared" si="191"/>
        <v>12.4575</v>
      </c>
      <c r="FZ60" s="15">
        <f t="shared" si="192"/>
        <v>12.407499999999999</v>
      </c>
      <c r="GA60" s="15">
        <f t="shared" si="193"/>
        <v>12.3575</v>
      </c>
      <c r="GB60" s="15">
        <f t="shared" si="194"/>
        <v>12.307500000000001</v>
      </c>
      <c r="GC60" s="15">
        <f t="shared" si="195"/>
        <v>12.2575</v>
      </c>
      <c r="GD60" s="15">
        <f t="shared" si="196"/>
        <v>12.2075</v>
      </c>
      <c r="GE60" s="15">
        <f t="shared" si="197"/>
        <v>12.157499999999999</v>
      </c>
      <c r="GF60" s="15">
        <f t="shared" si="198"/>
        <v>12.1075</v>
      </c>
      <c r="GG60" s="15">
        <f t="shared" si="199"/>
        <v>12.057500000000001</v>
      </c>
      <c r="GH60" s="15">
        <f t="shared" si="200"/>
        <v>12.0075</v>
      </c>
      <c r="GI60" s="15">
        <f t="shared" si="201"/>
        <v>11.9575</v>
      </c>
      <c r="GJ60" s="15">
        <f t="shared" si="202"/>
        <v>11.907500000000001</v>
      </c>
      <c r="GK60" s="15">
        <f t="shared" si="203"/>
        <v>11.8575</v>
      </c>
      <c r="GL60" s="15">
        <f t="shared" si="204"/>
        <v>11.807499999999999</v>
      </c>
      <c r="GM60" s="15">
        <f t="shared" si="205"/>
        <v>11.7575</v>
      </c>
      <c r="GN60" s="15">
        <f t="shared" si="206"/>
        <v>11.7075</v>
      </c>
      <c r="GO60" s="15">
        <f t="shared" si="207"/>
        <v>11.657500000000001</v>
      </c>
      <c r="GP60" s="15">
        <f t="shared" si="208"/>
        <v>11.6075</v>
      </c>
      <c r="GQ60" s="15">
        <f t="shared" si="209"/>
        <v>11.557499999999999</v>
      </c>
      <c r="GR60" s="15">
        <f t="shared" si="210"/>
        <v>11.5075</v>
      </c>
      <c r="GS60" s="15">
        <f t="shared" si="211"/>
        <v>11.4575</v>
      </c>
      <c r="GT60" s="15">
        <f t="shared" si="212"/>
        <v>11.407500000000001</v>
      </c>
      <c r="GU60" s="15">
        <f t="shared" si="213"/>
        <v>11.3575</v>
      </c>
      <c r="GV60" s="15">
        <f t="shared" si="214"/>
        <v>11.307499999999999</v>
      </c>
      <c r="GW60" s="15">
        <f t="shared" si="215"/>
        <v>11.2575</v>
      </c>
      <c r="GX60" s="15">
        <f t="shared" si="216"/>
        <v>11.2075</v>
      </c>
      <c r="GY60" s="15">
        <f t="shared" si="217"/>
        <v>11.157500000000001</v>
      </c>
      <c r="GZ60" s="15">
        <f t="shared" si="218"/>
        <v>11.1075</v>
      </c>
      <c r="HA60" s="15">
        <f t="shared" si="219"/>
        <v>11.057499999999999</v>
      </c>
      <c r="HB60" s="15">
        <f t="shared" si="220"/>
        <v>11.0075</v>
      </c>
      <c r="HC60" s="15">
        <f t="shared" si="221"/>
        <v>10.9575</v>
      </c>
      <c r="HD60" s="15">
        <f t="shared" si="222"/>
        <v>10.907500000000001</v>
      </c>
      <c r="HE60" s="15">
        <f t="shared" si="223"/>
        <v>10.8575</v>
      </c>
      <c r="HF60" s="15">
        <f t="shared" si="224"/>
        <v>10.807499999999999</v>
      </c>
      <c r="HG60" s="15">
        <f t="shared" si="225"/>
        <v>10.7575</v>
      </c>
      <c r="HH60" s="15">
        <f t="shared" si="226"/>
        <v>10.7075</v>
      </c>
      <c r="HI60" s="15">
        <f t="shared" si="227"/>
        <v>10.657500000000001</v>
      </c>
      <c r="HJ60" s="15">
        <f t="shared" si="228"/>
        <v>10.6075</v>
      </c>
      <c r="HK60" s="15">
        <f t="shared" si="229"/>
        <v>10.557499999999999</v>
      </c>
      <c r="HL60" s="15">
        <f t="shared" si="230"/>
        <v>10.5075</v>
      </c>
      <c r="HM60" s="15">
        <f t="shared" si="231"/>
        <v>10.4575</v>
      </c>
      <c r="HN60" s="15">
        <f t="shared" si="232"/>
        <v>10.407500000000001</v>
      </c>
      <c r="HO60" s="15">
        <f t="shared" si="233"/>
        <v>10.3575</v>
      </c>
      <c r="HP60" s="15">
        <f t="shared" si="234"/>
        <v>10.307499999999999</v>
      </c>
      <c r="HQ60" s="15">
        <f t="shared" si="235"/>
        <v>10.2575</v>
      </c>
      <c r="HR60" s="15">
        <f t="shared" si="236"/>
        <v>10.2075</v>
      </c>
      <c r="HS60" s="15">
        <f t="shared" si="237"/>
        <v>10.157499999999999</v>
      </c>
      <c r="HT60" s="15">
        <f t="shared" si="238"/>
        <v>10.1075</v>
      </c>
      <c r="HU60" s="15">
        <f t="shared" si="239"/>
        <v>10.041249999999998</v>
      </c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  <c r="AAA60"/>
      <c r="AAB60"/>
      <c r="AAC60"/>
      <c r="AAD60"/>
      <c r="AAE60"/>
      <c r="AAF60"/>
      <c r="AAG60"/>
      <c r="AAH60"/>
      <c r="AAI60"/>
      <c r="AAJ60"/>
      <c r="AAK60"/>
      <c r="AAL60"/>
      <c r="AAM60"/>
      <c r="AAN60"/>
      <c r="AAO60"/>
      <c r="AAP60"/>
      <c r="AAQ60"/>
      <c r="AAR60"/>
      <c r="AAS60"/>
      <c r="AAT60"/>
      <c r="AAU60"/>
      <c r="AAV60"/>
      <c r="AAW60"/>
      <c r="AAX60"/>
      <c r="AAY60"/>
      <c r="AAZ60"/>
      <c r="ABA60"/>
      <c r="ABB60"/>
      <c r="ABC60"/>
      <c r="ABD60"/>
      <c r="ABE60"/>
      <c r="ABF60"/>
      <c r="ABG60"/>
      <c r="ABH60"/>
      <c r="ABI60"/>
      <c r="ABJ60"/>
      <c r="ABK60"/>
      <c r="ABL60"/>
      <c r="ABM60"/>
      <c r="ABN60"/>
      <c r="ABO60"/>
      <c r="ABP60"/>
      <c r="ABQ60"/>
      <c r="ABR60"/>
      <c r="ABS60"/>
      <c r="ABT60"/>
      <c r="ABU60"/>
      <c r="ABV60"/>
      <c r="ABW60"/>
      <c r="ABX60"/>
      <c r="ABY60"/>
      <c r="ABZ60"/>
      <c r="ACA60"/>
      <c r="ACB60"/>
      <c r="ACC60"/>
      <c r="ACD60"/>
      <c r="ACE60"/>
      <c r="ACF60"/>
      <c r="ACG60"/>
      <c r="ACH60"/>
      <c r="ACI60"/>
      <c r="ACJ60"/>
      <c r="ACK60"/>
      <c r="ACL60"/>
      <c r="ACM60"/>
      <c r="ACN60"/>
      <c r="ACO60"/>
      <c r="ACP60"/>
      <c r="ACQ60"/>
      <c r="ACR60"/>
      <c r="ACS60"/>
      <c r="ACT60"/>
      <c r="ACU60"/>
      <c r="ACV60"/>
      <c r="ACW60"/>
      <c r="ACX60"/>
      <c r="ACY60"/>
      <c r="ACZ60"/>
      <c r="ADA60"/>
      <c r="ADB60"/>
      <c r="ADC60"/>
      <c r="ADD60"/>
      <c r="ADE60"/>
      <c r="ADF60"/>
      <c r="ADG60"/>
      <c r="ADH60"/>
      <c r="ADI60"/>
      <c r="ADJ60"/>
      <c r="ADK60"/>
      <c r="ADL60"/>
      <c r="ADM60"/>
      <c r="ADN60"/>
      <c r="ADO60"/>
      <c r="ADP60"/>
      <c r="ADQ60"/>
      <c r="ADR60"/>
      <c r="ADS60"/>
      <c r="ADT60"/>
      <c r="ADU60"/>
      <c r="ADV60"/>
      <c r="ADW60"/>
      <c r="ADX60"/>
      <c r="ADY60"/>
      <c r="ADZ60"/>
      <c r="AEA60"/>
      <c r="AEB60"/>
      <c r="AEC60"/>
      <c r="AED60"/>
      <c r="AEE60"/>
      <c r="AEF60"/>
      <c r="AEG60"/>
      <c r="AEH60"/>
      <c r="AEI60"/>
      <c r="AEJ60"/>
      <c r="AEK60"/>
      <c r="AEL60"/>
      <c r="AEM60"/>
      <c r="AEN60"/>
      <c r="AEO60"/>
      <c r="AEP60"/>
      <c r="AEQ60"/>
      <c r="AER60"/>
      <c r="AES60"/>
      <c r="AET60"/>
      <c r="AEU60"/>
      <c r="AEV60"/>
      <c r="AEW60"/>
      <c r="AEX60"/>
      <c r="AEY60"/>
      <c r="AEZ60"/>
      <c r="AFA60"/>
      <c r="AFB60"/>
      <c r="AFC60"/>
      <c r="AFD60"/>
      <c r="AFE60"/>
      <c r="AFF60"/>
      <c r="AFG60"/>
      <c r="AFH60"/>
      <c r="AFI60"/>
      <c r="AFJ60"/>
      <c r="AFK60"/>
      <c r="AFL60"/>
      <c r="AFM60"/>
      <c r="AFN60"/>
      <c r="AFO60"/>
      <c r="AFP60"/>
      <c r="AFQ60"/>
      <c r="AFR60"/>
      <c r="AFS60"/>
      <c r="AFT60"/>
      <c r="AFU60"/>
      <c r="AFV60"/>
      <c r="AFW60"/>
      <c r="AFX60"/>
      <c r="AFY60"/>
      <c r="AFZ60"/>
      <c r="AGA60"/>
      <c r="AGB60"/>
      <c r="AGC60"/>
      <c r="AGD60"/>
      <c r="AGE60"/>
      <c r="AGF60"/>
      <c r="AGG60"/>
      <c r="AGH60"/>
      <c r="AGI60"/>
      <c r="AGJ60"/>
      <c r="AGK60"/>
      <c r="AGL60"/>
      <c r="AGM60"/>
      <c r="AGN60"/>
      <c r="AGO60"/>
      <c r="AGP60"/>
      <c r="AGQ60"/>
      <c r="AGR60"/>
      <c r="AGS60"/>
      <c r="AGT60"/>
      <c r="AGU60"/>
      <c r="AGV60"/>
      <c r="AGW60"/>
      <c r="AGX60"/>
      <c r="AGY60"/>
      <c r="AGZ60"/>
      <c r="AHA60"/>
      <c r="AHB60"/>
      <c r="AHC60"/>
      <c r="AHD60"/>
      <c r="AHE60"/>
      <c r="AHF60"/>
      <c r="AHG60"/>
      <c r="AHH60"/>
      <c r="AHI60"/>
      <c r="AHJ60"/>
      <c r="AHK60"/>
      <c r="AHL60"/>
      <c r="AHM60"/>
      <c r="AHN60"/>
      <c r="AHO60"/>
      <c r="AHP60"/>
      <c r="AHQ60"/>
      <c r="AHR60"/>
      <c r="AHS60"/>
      <c r="AHT60"/>
      <c r="AHU60"/>
      <c r="AHV60"/>
      <c r="AHW60"/>
      <c r="AHX60"/>
      <c r="AHY60"/>
      <c r="AHZ60"/>
      <c r="AIA60"/>
      <c r="AIB60"/>
      <c r="AIC60"/>
      <c r="AID60"/>
      <c r="AIE60"/>
      <c r="AIF60"/>
      <c r="AIG60"/>
      <c r="AIH60"/>
      <c r="AII60"/>
      <c r="AIJ60"/>
      <c r="AIK60"/>
      <c r="AIL60"/>
      <c r="AIM60"/>
      <c r="AIN60"/>
      <c r="AIO60"/>
      <c r="AIP60"/>
      <c r="AIQ60"/>
      <c r="AIR60"/>
      <c r="AIS60"/>
      <c r="AIT60"/>
      <c r="AIU60"/>
      <c r="AIV60"/>
      <c r="AIW60"/>
      <c r="AIX60"/>
      <c r="AIY60"/>
      <c r="AIZ60"/>
      <c r="AJA60"/>
      <c r="AJB60"/>
      <c r="AJC60"/>
      <c r="AJD60"/>
      <c r="AJE60"/>
      <c r="AJF60"/>
      <c r="AJG60"/>
      <c r="AJH60"/>
      <c r="AJI60"/>
      <c r="AJJ60"/>
      <c r="AJK60"/>
      <c r="AJL60"/>
      <c r="AJM60"/>
      <c r="AJN60"/>
      <c r="AJO60"/>
      <c r="AJP60"/>
      <c r="AJQ60"/>
      <c r="AJR60"/>
      <c r="AJS60"/>
      <c r="AJT60"/>
      <c r="AJU60"/>
      <c r="AJV60"/>
      <c r="AJW60"/>
      <c r="AJX60"/>
      <c r="AJY60"/>
      <c r="AJZ60"/>
      <c r="AKA60"/>
      <c r="AKB60"/>
      <c r="AKC60"/>
      <c r="AKD60"/>
      <c r="AKE60"/>
      <c r="AKF60"/>
      <c r="AKG60"/>
      <c r="AKH60"/>
      <c r="AKI60"/>
      <c r="AKJ60"/>
      <c r="AKK60"/>
      <c r="AKL60"/>
      <c r="AKM60"/>
      <c r="AKN60"/>
      <c r="AKO60"/>
      <c r="AKP60"/>
      <c r="AKQ60"/>
      <c r="AKR60"/>
      <c r="AKS60"/>
      <c r="AKT60"/>
      <c r="AKU60"/>
      <c r="AKV60"/>
      <c r="AKW60"/>
      <c r="AKX60"/>
      <c r="AKY60"/>
      <c r="AKZ60"/>
      <c r="ALA60"/>
      <c r="ALB60"/>
      <c r="ALC60"/>
      <c r="ALD60"/>
      <c r="ALE60"/>
      <c r="ALF60"/>
      <c r="ALG60"/>
      <c r="ALH60"/>
      <c r="ALI60"/>
      <c r="ALJ60"/>
      <c r="ALK60"/>
      <c r="ALL60"/>
      <c r="ALM60"/>
      <c r="ALN60"/>
      <c r="ALO60"/>
      <c r="ALP60"/>
      <c r="ALQ60"/>
      <c r="ALR60"/>
      <c r="ALS60"/>
      <c r="ALT60"/>
      <c r="ALU60"/>
      <c r="ALV60"/>
      <c r="ALW60"/>
      <c r="ALX60"/>
      <c r="ALY60"/>
      <c r="ALZ60"/>
      <c r="AMA60"/>
      <c r="AMB60"/>
      <c r="AMC60"/>
      <c r="AMD60"/>
      <c r="AME60"/>
      <c r="AMF60"/>
      <c r="AMG60"/>
      <c r="AMH60"/>
      <c r="AMI60"/>
      <c r="AMJ60"/>
      <c r="AMK60"/>
      <c r="AML60"/>
      <c r="AMM60"/>
      <c r="AMN60"/>
      <c r="AMO60"/>
      <c r="AMP60"/>
      <c r="AMQ60"/>
      <c r="AMR60"/>
      <c r="AMS60"/>
      <c r="AMT60"/>
      <c r="AMU60"/>
      <c r="AMV60"/>
      <c r="AMW60"/>
      <c r="AMX60"/>
      <c r="AMY60"/>
      <c r="AMZ60"/>
      <c r="ANA60"/>
      <c r="ANB60"/>
      <c r="ANC60"/>
      <c r="AND60"/>
      <c r="ANE60"/>
      <c r="ANF60"/>
      <c r="ANG60"/>
      <c r="ANH60"/>
      <c r="ANI60"/>
      <c r="ANJ60"/>
      <c r="ANK60"/>
      <c r="ANL60"/>
      <c r="ANM60"/>
      <c r="ANN60"/>
      <c r="ANO60"/>
      <c r="ANP60"/>
      <c r="ANQ60"/>
      <c r="ANR60"/>
      <c r="ANS60"/>
      <c r="ANT60"/>
      <c r="ANU60"/>
      <c r="ANV60"/>
      <c r="ANW60"/>
      <c r="ANX60"/>
      <c r="ANY60"/>
      <c r="ANZ60"/>
      <c r="AOA60"/>
      <c r="AOB60"/>
      <c r="AOC60"/>
      <c r="AOD60"/>
      <c r="AOE60"/>
      <c r="AOF60"/>
      <c r="AOG60"/>
      <c r="AOH60"/>
      <c r="AOI60"/>
      <c r="AOJ60"/>
      <c r="AOK60"/>
      <c r="AOL60"/>
      <c r="AOM60"/>
      <c r="AON60"/>
      <c r="AOO60"/>
      <c r="AOP60"/>
      <c r="AOQ60"/>
      <c r="AOR60"/>
      <c r="AOS60"/>
      <c r="AOT60"/>
      <c r="AOU60"/>
      <c r="AOV60"/>
      <c r="AOW60"/>
      <c r="AOX60"/>
      <c r="AOY60"/>
      <c r="AOZ60"/>
      <c r="APA60"/>
      <c r="APB60"/>
      <c r="APC60"/>
      <c r="APD60"/>
      <c r="APE60"/>
      <c r="APF60"/>
      <c r="APG60"/>
      <c r="APH60"/>
      <c r="API60"/>
      <c r="APJ60"/>
      <c r="APK60"/>
      <c r="APL60"/>
      <c r="APM60"/>
      <c r="APN60"/>
      <c r="APO60"/>
      <c r="APP60"/>
      <c r="APQ60"/>
      <c r="APR60"/>
      <c r="APS60"/>
      <c r="APT60"/>
      <c r="APU60"/>
      <c r="APV60"/>
      <c r="APW60"/>
      <c r="APX60"/>
      <c r="APY60"/>
      <c r="APZ60"/>
      <c r="AQA60"/>
      <c r="AQB60"/>
      <c r="AQC60"/>
      <c r="AQD60"/>
      <c r="AQE60"/>
      <c r="AQF60"/>
      <c r="AQG60"/>
      <c r="AQH60"/>
      <c r="AQI60"/>
      <c r="AQJ60"/>
      <c r="AQK60"/>
      <c r="AQL60"/>
      <c r="AQM60"/>
      <c r="AQN60"/>
      <c r="AQO60"/>
      <c r="AQP60"/>
      <c r="AQQ60"/>
      <c r="AQR60"/>
      <c r="AQS60"/>
      <c r="AQT60"/>
      <c r="AQU60"/>
      <c r="AQV60"/>
      <c r="AQW60"/>
      <c r="AQX60"/>
      <c r="AQY60"/>
      <c r="AQZ60"/>
      <c r="ARA60"/>
      <c r="ARB60"/>
      <c r="ARC60"/>
      <c r="ARD60"/>
      <c r="ARE60"/>
      <c r="ARF60"/>
      <c r="ARG60"/>
      <c r="ARH60"/>
      <c r="ARI60"/>
      <c r="ARJ60"/>
      <c r="ARK60"/>
      <c r="ARL60"/>
      <c r="ARM60"/>
      <c r="ARN60"/>
      <c r="ARO60"/>
      <c r="ARP60"/>
      <c r="ARQ60"/>
      <c r="ARR60"/>
      <c r="ARS60"/>
      <c r="ART60"/>
      <c r="ARU60"/>
      <c r="ARV60"/>
      <c r="ARW60"/>
      <c r="ARX60"/>
      <c r="ARY60"/>
      <c r="ARZ60"/>
      <c r="ASA60"/>
      <c r="ASB60"/>
      <c r="ASC60"/>
      <c r="ASD60"/>
      <c r="ASE60"/>
      <c r="ASF60"/>
      <c r="ASG60"/>
      <c r="ASH60"/>
      <c r="ASI60"/>
      <c r="ASJ60"/>
      <c r="ASK60"/>
      <c r="ASL60"/>
      <c r="ASM60"/>
      <c r="ASN60"/>
      <c r="ASO60"/>
      <c r="ASP60"/>
      <c r="ASQ60"/>
      <c r="ASR60"/>
      <c r="ASS60"/>
      <c r="AST60"/>
      <c r="ASU60"/>
      <c r="ASV60"/>
      <c r="ASW60"/>
      <c r="ASX60"/>
      <c r="ASY60"/>
      <c r="ASZ60"/>
      <c r="ATA60"/>
      <c r="ATB60"/>
      <c r="ATC60"/>
      <c r="ATD60"/>
      <c r="ATE60"/>
      <c r="ATF60"/>
      <c r="ATG60"/>
      <c r="ATH60"/>
      <c r="ATI60"/>
      <c r="ATJ60"/>
      <c r="ATK60"/>
      <c r="ATL60"/>
      <c r="ATM60"/>
      <c r="ATN60"/>
      <c r="ATO60"/>
      <c r="ATP60"/>
      <c r="ATQ60"/>
      <c r="ATR60"/>
      <c r="ATS60"/>
      <c r="ATT60"/>
      <c r="ATU60"/>
      <c r="ATV60"/>
      <c r="ATW60"/>
      <c r="ATX60"/>
      <c r="ATY60"/>
      <c r="ATZ60"/>
      <c r="AUA60"/>
      <c r="AUB60"/>
      <c r="AUC60"/>
      <c r="AUD60"/>
      <c r="AUE60"/>
      <c r="AUF60"/>
      <c r="AUG60"/>
      <c r="AUH60"/>
      <c r="AUI60"/>
      <c r="AUJ60"/>
      <c r="AUK60"/>
      <c r="AUL60"/>
      <c r="AUM60"/>
      <c r="AUN60"/>
      <c r="AUO60"/>
      <c r="AUP60"/>
      <c r="AUQ60"/>
      <c r="AUR60"/>
      <c r="AUS60"/>
      <c r="AUT60"/>
      <c r="AUU60"/>
      <c r="AUV60"/>
      <c r="AUW60"/>
      <c r="AUX60"/>
      <c r="AUY60"/>
      <c r="AUZ60"/>
      <c r="AVA60"/>
      <c r="AVB60"/>
      <c r="AVC60"/>
      <c r="AVD60"/>
      <c r="AVE60"/>
      <c r="AVF60"/>
      <c r="AVG60"/>
      <c r="AVH60"/>
      <c r="AVI60"/>
      <c r="AVJ60"/>
      <c r="AVK60"/>
      <c r="AVL60"/>
      <c r="AVM60"/>
      <c r="AVN60"/>
      <c r="AVO60"/>
      <c r="AVP60"/>
      <c r="AVQ60"/>
      <c r="AVR60"/>
      <c r="AVS60"/>
      <c r="AVT60"/>
      <c r="AVU60"/>
      <c r="AVV60"/>
      <c r="AVW60"/>
      <c r="AVX60"/>
      <c r="AVY60"/>
      <c r="AVZ60"/>
      <c r="AWA60"/>
      <c r="AWB60"/>
      <c r="AWC60"/>
      <c r="AWD60"/>
      <c r="AWE60"/>
      <c r="AWF60"/>
      <c r="AWG60"/>
      <c r="AWH60"/>
      <c r="AWI60"/>
      <c r="AWJ60"/>
      <c r="AWK60"/>
      <c r="AWL60"/>
      <c r="AWM60"/>
      <c r="AWN60"/>
      <c r="AWO60"/>
      <c r="AWP60"/>
      <c r="AWQ60"/>
      <c r="AWR60"/>
      <c r="AWS60"/>
      <c r="AWT60"/>
      <c r="AWU60"/>
      <c r="AWV60"/>
      <c r="AWW60"/>
      <c r="AWX60"/>
      <c r="AWY60"/>
      <c r="AWZ60"/>
      <c r="AXA60"/>
      <c r="AXB60"/>
      <c r="AXC60"/>
      <c r="AXD60"/>
      <c r="AXE60"/>
      <c r="AXF60"/>
      <c r="AXG60"/>
      <c r="AXH60"/>
      <c r="AXI60"/>
      <c r="AXJ60"/>
      <c r="AXK60"/>
      <c r="AXL60"/>
      <c r="AXM60"/>
      <c r="AXN60"/>
      <c r="AXO60"/>
      <c r="AXP60"/>
      <c r="AXQ60"/>
      <c r="AXR60"/>
      <c r="AXS60"/>
      <c r="AXT60"/>
      <c r="AXU60"/>
      <c r="AXV60"/>
      <c r="AXW60"/>
      <c r="AXX60"/>
      <c r="AXY60"/>
      <c r="AXZ60"/>
      <c r="AYA60"/>
      <c r="AYB60"/>
      <c r="AYC60"/>
      <c r="AYD60"/>
      <c r="AYE60"/>
      <c r="AYF60"/>
      <c r="AYG60"/>
      <c r="AYH60"/>
      <c r="AYI60"/>
      <c r="AYJ60"/>
      <c r="AYK60"/>
      <c r="AYL60"/>
      <c r="AYM60"/>
      <c r="AYN60"/>
      <c r="AYO60"/>
      <c r="AYP60"/>
      <c r="AYQ60"/>
      <c r="AYR60"/>
      <c r="AYS60"/>
      <c r="AYT60"/>
      <c r="AYU60"/>
      <c r="AYV60"/>
      <c r="AYW60"/>
      <c r="AYX60"/>
      <c r="AYY60"/>
      <c r="AYZ60"/>
      <c r="AZA60"/>
      <c r="AZB60"/>
      <c r="AZC60"/>
      <c r="AZD60"/>
      <c r="AZE60"/>
      <c r="AZF60"/>
      <c r="AZG60"/>
      <c r="AZH60"/>
      <c r="AZI60"/>
      <c r="AZJ60"/>
      <c r="AZK60"/>
      <c r="AZL60"/>
      <c r="AZM60"/>
      <c r="AZN60"/>
      <c r="AZO60"/>
      <c r="AZP60"/>
      <c r="AZQ60"/>
      <c r="AZR60"/>
      <c r="AZS60"/>
      <c r="AZT60"/>
      <c r="AZU60"/>
      <c r="AZV60"/>
      <c r="AZW60"/>
      <c r="AZX60"/>
      <c r="AZY60"/>
      <c r="AZZ60"/>
      <c r="BAA60"/>
      <c r="BAB60"/>
      <c r="BAC60"/>
      <c r="BAD60"/>
      <c r="BAE60"/>
      <c r="BAF60"/>
      <c r="BAG60"/>
      <c r="BAH60"/>
      <c r="BAI60"/>
      <c r="BAJ60"/>
      <c r="BAK60"/>
      <c r="BAL60"/>
      <c r="BAM60"/>
      <c r="BAN60"/>
      <c r="BAO60"/>
      <c r="BAP60"/>
      <c r="BAQ60"/>
      <c r="BAR60"/>
      <c r="BAS60"/>
      <c r="BAT60"/>
      <c r="BAU60"/>
      <c r="BAV60"/>
      <c r="BAW60"/>
      <c r="BAX60"/>
      <c r="BAY60"/>
      <c r="BAZ60"/>
      <c r="BBA60"/>
      <c r="BBB60"/>
      <c r="BBC60"/>
      <c r="BBD60"/>
      <c r="BBE60"/>
      <c r="BBF60"/>
      <c r="BBG60"/>
      <c r="BBH60"/>
      <c r="BBI60"/>
      <c r="BBJ60"/>
      <c r="BBK60"/>
      <c r="BBL60"/>
      <c r="BBM60"/>
      <c r="BBN60"/>
      <c r="BBO60"/>
      <c r="BBP60"/>
      <c r="BBQ60"/>
      <c r="BBR60"/>
      <c r="BBS60"/>
      <c r="BBT60"/>
      <c r="BBU60"/>
      <c r="BBV60"/>
      <c r="BBW60"/>
      <c r="BBX60"/>
      <c r="BBY60"/>
      <c r="BBZ60"/>
      <c r="BCA60"/>
      <c r="BCB60"/>
      <c r="BCC60"/>
      <c r="BCD60"/>
      <c r="BCE60"/>
      <c r="BCF60"/>
      <c r="BCG60"/>
      <c r="BCH60"/>
      <c r="BCI60"/>
      <c r="BCJ60"/>
      <c r="BCK60"/>
      <c r="BCL60"/>
      <c r="BCM60"/>
      <c r="BCN60"/>
      <c r="BCO60"/>
      <c r="BCP60"/>
      <c r="BCQ60"/>
      <c r="BCR60"/>
      <c r="BCS60"/>
      <c r="BCT60"/>
      <c r="BCU60"/>
      <c r="BCV60"/>
      <c r="BCW60"/>
      <c r="BCX60"/>
      <c r="BCY60"/>
      <c r="BCZ60"/>
      <c r="BDA60"/>
      <c r="BDB60"/>
      <c r="BDC60"/>
      <c r="BDD60"/>
      <c r="BDE60"/>
      <c r="BDF60"/>
      <c r="BDG60"/>
      <c r="BDH60"/>
      <c r="BDI60"/>
      <c r="BDJ60"/>
      <c r="BDK60"/>
      <c r="BDL60"/>
      <c r="BDM60"/>
      <c r="BDN60"/>
      <c r="BDO60"/>
      <c r="BDP60"/>
      <c r="BDQ60"/>
      <c r="BDR60"/>
      <c r="BDS60"/>
      <c r="BDT60"/>
      <c r="BDU60"/>
      <c r="BDV60"/>
      <c r="BDW60"/>
      <c r="BDX60"/>
      <c r="BDY60"/>
      <c r="BDZ60"/>
      <c r="BEA60"/>
      <c r="BEB60"/>
      <c r="BEC60"/>
      <c r="BED60"/>
      <c r="BEE60"/>
      <c r="BEF60"/>
      <c r="BEG60"/>
      <c r="BEH60"/>
      <c r="BEI60"/>
      <c r="BEJ60"/>
      <c r="BEK60"/>
      <c r="BEL60"/>
      <c r="BEM60"/>
      <c r="BEN60"/>
      <c r="BEO60"/>
      <c r="BEP60"/>
      <c r="BEQ60"/>
      <c r="BER60"/>
      <c r="BES60"/>
      <c r="BET60"/>
      <c r="BEU60"/>
      <c r="BEV60"/>
      <c r="BEW60"/>
      <c r="BEX60"/>
      <c r="BEY60"/>
      <c r="BEZ60"/>
      <c r="BFA60"/>
      <c r="BFB60"/>
      <c r="BFC60"/>
      <c r="BFD60"/>
      <c r="BFE60"/>
      <c r="BFF60"/>
      <c r="BFG60"/>
      <c r="BFH60"/>
      <c r="BFI60"/>
      <c r="BFJ60"/>
      <c r="BFK60"/>
      <c r="BFL60"/>
      <c r="BFM60"/>
      <c r="BFN60"/>
      <c r="BFO60"/>
      <c r="BFP60"/>
      <c r="BFQ60"/>
      <c r="BFR60"/>
      <c r="BFS60"/>
      <c r="BFT60"/>
      <c r="BFU60"/>
      <c r="BFV60"/>
      <c r="BFW60"/>
      <c r="BFX60"/>
      <c r="BFY60"/>
      <c r="BFZ60"/>
      <c r="BGA60"/>
      <c r="BGB60"/>
      <c r="BGC60"/>
      <c r="BGD60"/>
      <c r="BGE60"/>
      <c r="BGF60"/>
      <c r="BGG60"/>
      <c r="BGH60"/>
      <c r="BGI60"/>
      <c r="BGJ60"/>
      <c r="BGK60"/>
      <c r="BGL60"/>
      <c r="BGM60"/>
      <c r="BGN60"/>
      <c r="BGO60"/>
      <c r="BGP60"/>
      <c r="BGQ60"/>
      <c r="BGR60"/>
      <c r="BGS60"/>
      <c r="BGT60"/>
      <c r="BGU60"/>
      <c r="BGV60"/>
      <c r="BGW60"/>
      <c r="BGX60"/>
      <c r="BGY60"/>
      <c r="BGZ60"/>
      <c r="BHA60"/>
      <c r="BHB60"/>
      <c r="BHC60"/>
      <c r="BHD60"/>
      <c r="BHE60"/>
      <c r="BHF60"/>
      <c r="BHG60"/>
      <c r="BHH60"/>
      <c r="BHI60"/>
      <c r="BHJ60"/>
      <c r="BHK60"/>
      <c r="BHL60"/>
      <c r="BHM60"/>
      <c r="BHN60"/>
      <c r="BHO60"/>
      <c r="BHP60"/>
      <c r="BHQ60"/>
      <c r="BHR60"/>
      <c r="BHS60"/>
      <c r="BHT60"/>
      <c r="BHU60"/>
      <c r="BHV60"/>
      <c r="BHW60"/>
      <c r="BHX60"/>
      <c r="BHY60"/>
      <c r="BHZ60"/>
      <c r="BIA60"/>
      <c r="BIB60"/>
      <c r="BIC60"/>
      <c r="BID60"/>
      <c r="BIE60"/>
      <c r="BIF60"/>
      <c r="BIG60"/>
      <c r="BIH60"/>
      <c r="BII60"/>
      <c r="BIJ60"/>
      <c r="BIK60"/>
      <c r="BIL60"/>
      <c r="BIM60"/>
      <c r="BIN60"/>
      <c r="BIO60"/>
      <c r="BIP60"/>
      <c r="BIQ60"/>
      <c r="BIR60"/>
      <c r="BIS60"/>
      <c r="BIT60"/>
      <c r="BIU60"/>
      <c r="BIV60"/>
      <c r="BIW60"/>
      <c r="BIX60"/>
      <c r="BIY60"/>
      <c r="BIZ60"/>
      <c r="BJA60"/>
      <c r="BJB60"/>
      <c r="BJC60"/>
      <c r="BJD60"/>
      <c r="BJE60"/>
      <c r="BJF60"/>
      <c r="BJG60"/>
      <c r="BJH60"/>
      <c r="BJI60"/>
      <c r="BJJ60"/>
      <c r="BJK60"/>
      <c r="BJL60"/>
      <c r="BJM60"/>
      <c r="BJN60"/>
      <c r="BJO60"/>
      <c r="BJP60"/>
      <c r="BJQ60"/>
      <c r="BJR60"/>
      <c r="BJS60"/>
      <c r="BJT60"/>
      <c r="BJU60"/>
      <c r="BJV60"/>
      <c r="BJW60"/>
      <c r="BJX60"/>
      <c r="BJY60"/>
      <c r="BJZ60"/>
      <c r="BKA60"/>
      <c r="BKB60"/>
      <c r="BKC60"/>
      <c r="BKD60"/>
      <c r="BKE60"/>
      <c r="BKF60"/>
      <c r="BKG60"/>
      <c r="BKH60"/>
      <c r="BKI60"/>
      <c r="BKJ60"/>
      <c r="BKK60"/>
      <c r="BKL60"/>
      <c r="BKM60"/>
      <c r="BKN60"/>
      <c r="BKO60"/>
      <c r="BKP60"/>
      <c r="BKQ60"/>
      <c r="BKR60"/>
      <c r="BKS60"/>
      <c r="BKT60"/>
      <c r="BKU60"/>
      <c r="BKV60"/>
      <c r="BKW60"/>
      <c r="BKX60"/>
      <c r="BKY60"/>
      <c r="BKZ60"/>
      <c r="BLA60"/>
      <c r="BLB60"/>
      <c r="BLC60"/>
      <c r="BLD60"/>
      <c r="BLE60"/>
      <c r="BLF60"/>
      <c r="BLG60"/>
      <c r="BLH60"/>
      <c r="BLI60"/>
      <c r="BLJ60"/>
      <c r="BLK60"/>
      <c r="BLL60"/>
      <c r="BLM60"/>
      <c r="BLN60"/>
      <c r="BLO60"/>
      <c r="BLP60"/>
      <c r="BLQ60"/>
      <c r="BLR60"/>
      <c r="BLS60"/>
      <c r="BLT60"/>
      <c r="BLU60"/>
      <c r="BLV60"/>
      <c r="BLW60"/>
      <c r="BLX60"/>
      <c r="BLY60"/>
      <c r="BLZ60"/>
      <c r="BMA60"/>
      <c r="BMB60"/>
      <c r="BMC60"/>
      <c r="BMD60"/>
      <c r="BME60"/>
      <c r="BMF60"/>
      <c r="BMG60"/>
      <c r="BMH60"/>
      <c r="BMI60"/>
      <c r="BMJ60"/>
      <c r="BMK60"/>
      <c r="BML60"/>
      <c r="BMM60"/>
      <c r="BMN60"/>
      <c r="BMO60"/>
      <c r="BMP60"/>
      <c r="BMQ60"/>
      <c r="BMR60"/>
      <c r="BMS60"/>
      <c r="BMT60"/>
      <c r="BMU60"/>
      <c r="BMV60"/>
      <c r="BMW60"/>
      <c r="BMX60"/>
      <c r="BMY60"/>
      <c r="BMZ60"/>
      <c r="BNA60"/>
      <c r="BNB60"/>
      <c r="BNC60"/>
      <c r="BND60"/>
      <c r="BNE60"/>
      <c r="BNF60"/>
      <c r="BNG60"/>
      <c r="BNH60"/>
      <c r="BNI60"/>
      <c r="BNJ60"/>
      <c r="BNK60"/>
      <c r="BNL60"/>
      <c r="BNM60"/>
      <c r="BNN60"/>
      <c r="BNO60"/>
      <c r="BNP60"/>
      <c r="BNQ60"/>
      <c r="BNR60"/>
      <c r="BNS60"/>
      <c r="BNT60"/>
      <c r="BNU60"/>
      <c r="BNV60"/>
      <c r="BNW60"/>
      <c r="BNX60"/>
      <c r="BNY60"/>
      <c r="BNZ60"/>
      <c r="BOA60"/>
      <c r="BOB60"/>
      <c r="BOC60"/>
      <c r="BOD60"/>
      <c r="BOE60"/>
      <c r="BOF60"/>
      <c r="BOG60"/>
      <c r="BOH60"/>
      <c r="BOI60"/>
      <c r="BOJ60"/>
      <c r="BOK60"/>
      <c r="BOL60"/>
      <c r="BOM60"/>
      <c r="BON60"/>
      <c r="BOO60"/>
      <c r="BOP60"/>
      <c r="BOQ60"/>
      <c r="BOR60"/>
      <c r="BOS60"/>
      <c r="BOT60"/>
      <c r="BOU60"/>
      <c r="BOV60"/>
      <c r="BOW60"/>
      <c r="BOX60"/>
      <c r="BOY60"/>
      <c r="BOZ60"/>
      <c r="BPA60"/>
      <c r="BPB60"/>
      <c r="BPC60"/>
      <c r="BPD60"/>
      <c r="BPE60"/>
      <c r="BPF60"/>
      <c r="BPG60"/>
      <c r="BPH60"/>
      <c r="BPI60"/>
      <c r="BPJ60"/>
      <c r="BPK60"/>
      <c r="BPL60"/>
      <c r="BPM60"/>
      <c r="BPN60"/>
      <c r="BPO60"/>
      <c r="BPP60"/>
      <c r="BPQ60"/>
      <c r="BPR60"/>
      <c r="BPS60"/>
      <c r="BPT60"/>
      <c r="BPU60"/>
      <c r="BPV60"/>
      <c r="BPW60"/>
      <c r="BPX60"/>
      <c r="BPY60"/>
      <c r="BPZ60"/>
      <c r="BQA60"/>
      <c r="BQB60"/>
      <c r="BQC60"/>
      <c r="BQD60"/>
      <c r="BQE60"/>
      <c r="BQF60"/>
      <c r="BQG60"/>
      <c r="BQH60"/>
      <c r="BQI60"/>
      <c r="BQJ60"/>
      <c r="BQK60"/>
      <c r="BQL60"/>
      <c r="BQM60"/>
      <c r="BQN60"/>
      <c r="BQO60"/>
      <c r="BQP60"/>
      <c r="BQQ60"/>
      <c r="BQR60"/>
      <c r="BQS60"/>
      <c r="BQT60"/>
      <c r="BQU60"/>
      <c r="BQV60"/>
      <c r="BQW60"/>
      <c r="BQX60"/>
      <c r="BQY60"/>
      <c r="BQZ60"/>
      <c r="BRA60"/>
      <c r="BRB60"/>
      <c r="BRC60"/>
      <c r="BRD60"/>
      <c r="BRE60"/>
      <c r="BRF60"/>
      <c r="BRG60"/>
      <c r="BRH60"/>
      <c r="BRI60"/>
      <c r="BRJ60"/>
      <c r="BRK60"/>
      <c r="BRL60"/>
      <c r="BRM60"/>
      <c r="BRN60"/>
      <c r="BRO60"/>
      <c r="BRP60"/>
      <c r="BRQ60"/>
      <c r="BRR60"/>
      <c r="BRS60"/>
      <c r="BRT60"/>
      <c r="BRU60"/>
      <c r="BRV60"/>
      <c r="BRW60"/>
      <c r="BRX60"/>
      <c r="BRY60"/>
      <c r="BRZ60"/>
      <c r="BSA60"/>
      <c r="BSB60"/>
      <c r="BSC60"/>
      <c r="BSD60"/>
      <c r="BSE60"/>
      <c r="BSF60"/>
      <c r="BSG60"/>
      <c r="BSH60"/>
      <c r="BSI60"/>
      <c r="BSJ60"/>
      <c r="BSK60"/>
      <c r="BSL60"/>
      <c r="BSM60"/>
      <c r="BSN60"/>
      <c r="BSO60"/>
      <c r="BSP60"/>
      <c r="BSQ60"/>
      <c r="BSR60"/>
      <c r="BSS60"/>
      <c r="BST60"/>
      <c r="BSU60"/>
      <c r="BSV60"/>
      <c r="BSW60"/>
      <c r="BSX60"/>
      <c r="BSY60"/>
      <c r="BSZ60"/>
      <c r="BTA60"/>
      <c r="BTB60"/>
      <c r="BTC60"/>
      <c r="BTD60"/>
      <c r="BTE60"/>
      <c r="BTF60"/>
      <c r="BTG60"/>
      <c r="BTH60"/>
      <c r="BTI60"/>
      <c r="BTJ60"/>
      <c r="BTK60"/>
      <c r="BTL60"/>
      <c r="BTM60"/>
      <c r="BTN60"/>
      <c r="BTO60"/>
      <c r="BTP60"/>
      <c r="BTQ60"/>
      <c r="BTR60"/>
      <c r="BTS60"/>
      <c r="BTT60"/>
      <c r="BTU60"/>
      <c r="BTV60"/>
      <c r="BTW60"/>
      <c r="BTX60"/>
      <c r="BTY60"/>
      <c r="BTZ60"/>
      <c r="BUA60"/>
      <c r="BUB60"/>
      <c r="BUC60"/>
      <c r="BUD60"/>
      <c r="BUE60"/>
      <c r="BUF60"/>
      <c r="BUG60"/>
      <c r="BUH60"/>
      <c r="BUI60"/>
      <c r="BUJ60"/>
      <c r="BUK60"/>
      <c r="BUL60"/>
      <c r="BUM60"/>
      <c r="BUN60"/>
      <c r="BUO60"/>
      <c r="BUP60"/>
      <c r="BUQ60"/>
      <c r="BUR60"/>
      <c r="BUS60"/>
      <c r="BUT60"/>
      <c r="BUU60"/>
      <c r="BUV60"/>
      <c r="BUW60"/>
      <c r="BUX60"/>
      <c r="BUY60"/>
      <c r="BUZ60"/>
      <c r="BVA60"/>
      <c r="BVB60"/>
      <c r="BVC60"/>
      <c r="BVD60"/>
      <c r="BVE60"/>
      <c r="BVF60"/>
      <c r="BVG60"/>
      <c r="BVH60"/>
      <c r="BVI60"/>
      <c r="BVJ60"/>
      <c r="BVK60"/>
      <c r="BVL60"/>
      <c r="BVM60"/>
      <c r="BVN60"/>
      <c r="BVO60"/>
      <c r="BVP60"/>
      <c r="BVQ60"/>
      <c r="BVR60"/>
      <c r="BVS60"/>
      <c r="BVT60"/>
      <c r="BVU60"/>
      <c r="BVV60"/>
      <c r="BVW60"/>
      <c r="BVX60"/>
      <c r="BVY60"/>
      <c r="BVZ60"/>
      <c r="BWA60"/>
      <c r="BWB60"/>
      <c r="BWC60"/>
      <c r="BWD60"/>
      <c r="BWE60"/>
      <c r="BWF60"/>
      <c r="BWG60"/>
      <c r="BWH60"/>
      <c r="BWI60"/>
      <c r="BWJ60"/>
      <c r="BWK60"/>
      <c r="BWL60"/>
      <c r="BWM60"/>
      <c r="BWN60"/>
      <c r="BWO60"/>
      <c r="BWP60"/>
      <c r="BWQ60"/>
      <c r="BWR60"/>
      <c r="BWS60"/>
      <c r="BWT60"/>
      <c r="BWU60"/>
      <c r="BWV60"/>
      <c r="BWW60"/>
      <c r="BWX60"/>
      <c r="BWY60"/>
      <c r="BWZ60"/>
      <c r="BXA60"/>
      <c r="BXB60"/>
      <c r="BXC60"/>
      <c r="BXD60"/>
      <c r="BXE60"/>
      <c r="BXF60"/>
      <c r="BXG60"/>
      <c r="BXH60"/>
      <c r="BXI60"/>
      <c r="BXJ60"/>
      <c r="BXK60"/>
      <c r="BXL60"/>
      <c r="BXM60"/>
      <c r="BXN60"/>
      <c r="BXO60"/>
      <c r="BXP60"/>
      <c r="BXQ60"/>
      <c r="BXR60"/>
      <c r="BXS60"/>
      <c r="BXT60"/>
      <c r="BXU60"/>
      <c r="BXV60"/>
      <c r="BXW60"/>
      <c r="BXX60"/>
      <c r="BXY60"/>
      <c r="BXZ60"/>
      <c r="BYA60"/>
      <c r="BYB60"/>
      <c r="BYC60"/>
      <c r="BYD60"/>
      <c r="BYE60"/>
      <c r="BYF60"/>
      <c r="BYG60"/>
      <c r="BYH60"/>
      <c r="BYI60"/>
      <c r="BYJ60"/>
      <c r="BYK60"/>
      <c r="BYL60"/>
      <c r="BYM60"/>
      <c r="BYN60"/>
      <c r="BYO60"/>
      <c r="BYP60"/>
      <c r="BYQ60"/>
      <c r="BYR60"/>
      <c r="BYS60"/>
      <c r="BYT60"/>
      <c r="BYU60"/>
      <c r="BYV60"/>
      <c r="BYW60"/>
      <c r="BYX60"/>
      <c r="BYY60"/>
      <c r="BYZ60"/>
      <c r="BZA60"/>
      <c r="BZB60"/>
      <c r="BZC60"/>
      <c r="BZD60"/>
      <c r="BZE60"/>
      <c r="BZF60"/>
      <c r="BZG60"/>
      <c r="BZH60"/>
      <c r="BZI60"/>
      <c r="BZJ60"/>
      <c r="BZK60"/>
      <c r="BZL60"/>
      <c r="BZM60"/>
      <c r="BZN60"/>
      <c r="BZO60"/>
      <c r="BZP60"/>
      <c r="BZQ60"/>
      <c r="BZR60"/>
      <c r="BZS60"/>
      <c r="BZT60"/>
      <c r="BZU60"/>
      <c r="BZV60"/>
      <c r="BZW60"/>
      <c r="BZX60"/>
      <c r="BZY60"/>
      <c r="BZZ60"/>
      <c r="CAA60"/>
      <c r="CAB60"/>
      <c r="CAC60"/>
      <c r="CAD60"/>
      <c r="CAE60"/>
      <c r="CAF60"/>
      <c r="CAG60"/>
      <c r="CAH60"/>
      <c r="CAI60"/>
      <c r="CAJ60"/>
      <c r="CAK60"/>
      <c r="CAL60"/>
      <c r="CAM60"/>
      <c r="CAN60"/>
      <c r="CAO60"/>
      <c r="CAP60"/>
      <c r="CAQ60"/>
      <c r="CAR60"/>
      <c r="CAS60"/>
      <c r="CAT60"/>
      <c r="CAU60"/>
      <c r="CAV60"/>
      <c r="CAW60"/>
      <c r="CAX60"/>
      <c r="CAY60"/>
      <c r="CAZ60"/>
      <c r="CBA60"/>
      <c r="CBB60"/>
      <c r="CBC60"/>
      <c r="CBD60"/>
      <c r="CBE60"/>
      <c r="CBF60"/>
      <c r="CBG60"/>
      <c r="CBH60"/>
      <c r="CBI60"/>
      <c r="CBJ60"/>
      <c r="CBK60"/>
      <c r="CBL60"/>
      <c r="CBM60"/>
      <c r="CBN60"/>
      <c r="CBO60"/>
      <c r="CBP60"/>
      <c r="CBQ60"/>
      <c r="CBR60"/>
      <c r="CBS60"/>
      <c r="CBT60"/>
      <c r="CBU60"/>
      <c r="CBV60"/>
      <c r="CBW60"/>
      <c r="CBX60"/>
      <c r="CBY60"/>
      <c r="CBZ60"/>
      <c r="CCA60"/>
      <c r="CCB60"/>
      <c r="CCC60"/>
      <c r="CCD60"/>
      <c r="CCE60"/>
      <c r="CCF60"/>
      <c r="CCG60"/>
      <c r="CCH60"/>
      <c r="CCI60"/>
      <c r="CCJ60"/>
      <c r="CCK60"/>
      <c r="CCL60"/>
      <c r="CCM60"/>
      <c r="CCN60"/>
      <c r="CCO60"/>
      <c r="CCP60"/>
      <c r="CCQ60"/>
      <c r="CCR60"/>
      <c r="CCS60"/>
      <c r="CCT60"/>
      <c r="CCU60"/>
      <c r="CCV60"/>
      <c r="CCW60"/>
      <c r="CCX60"/>
      <c r="CCY60"/>
      <c r="CCZ60"/>
      <c r="CDA60"/>
      <c r="CDB60"/>
      <c r="CDC60"/>
      <c r="CDD60"/>
      <c r="CDE60"/>
      <c r="CDF60"/>
      <c r="CDG60"/>
      <c r="CDH60"/>
      <c r="CDI60"/>
      <c r="CDJ60"/>
      <c r="CDK60"/>
      <c r="CDL60"/>
      <c r="CDM60"/>
      <c r="CDN60"/>
      <c r="CDO60"/>
      <c r="CDP60"/>
      <c r="CDQ60"/>
      <c r="CDR60"/>
      <c r="CDS60"/>
      <c r="CDT60"/>
      <c r="CDU60"/>
      <c r="CDV60"/>
      <c r="CDW60"/>
      <c r="CDX60"/>
      <c r="CDY60"/>
      <c r="CDZ60"/>
      <c r="CEA60"/>
      <c r="CEB60"/>
      <c r="CEC60"/>
      <c r="CED60"/>
      <c r="CEE60"/>
      <c r="CEF60"/>
      <c r="CEG60"/>
      <c r="CEH60"/>
      <c r="CEI60"/>
      <c r="CEJ60"/>
      <c r="CEK60"/>
      <c r="CEL60"/>
      <c r="CEM60"/>
      <c r="CEN60"/>
      <c r="CEO60"/>
      <c r="CEP60"/>
      <c r="CEQ60"/>
      <c r="CER60"/>
      <c r="CES60"/>
      <c r="CET60"/>
      <c r="CEU60"/>
      <c r="CEV60"/>
      <c r="CEW60"/>
      <c r="CEX60"/>
      <c r="CEY60"/>
      <c r="CEZ60"/>
      <c r="CFA60"/>
      <c r="CFB60"/>
      <c r="CFC60"/>
      <c r="CFD60"/>
      <c r="CFE60"/>
      <c r="CFF60"/>
      <c r="CFG60"/>
      <c r="CFH60"/>
      <c r="CFI60"/>
      <c r="CFJ60"/>
      <c r="CFK60"/>
      <c r="CFL60"/>
      <c r="CFM60"/>
      <c r="CFN60"/>
      <c r="CFO60"/>
      <c r="CFP60"/>
      <c r="CFQ60"/>
      <c r="CFR60"/>
      <c r="CFS60"/>
      <c r="CFT60"/>
      <c r="CFU60"/>
      <c r="CFV60"/>
      <c r="CFW60"/>
      <c r="CFX60"/>
      <c r="CFY60"/>
      <c r="CFZ60"/>
      <c r="CGA60"/>
      <c r="CGB60"/>
      <c r="CGC60"/>
      <c r="CGD60"/>
      <c r="CGE60"/>
      <c r="CGF60"/>
      <c r="CGG60"/>
      <c r="CGH60"/>
      <c r="CGI60"/>
      <c r="CGJ60"/>
      <c r="CGK60"/>
      <c r="CGL60"/>
      <c r="CGM60"/>
      <c r="CGN60"/>
      <c r="CGO60"/>
      <c r="CGP60"/>
      <c r="CGQ60"/>
      <c r="CGR60"/>
      <c r="CGS60"/>
      <c r="CGT60"/>
      <c r="CGU60"/>
      <c r="CGV60"/>
      <c r="CGW60"/>
      <c r="CGX60"/>
      <c r="CGY60"/>
      <c r="CGZ60"/>
      <c r="CHA60"/>
      <c r="CHB60"/>
      <c r="CHC60"/>
      <c r="CHD60"/>
      <c r="CHE60"/>
      <c r="CHF60"/>
      <c r="CHG60"/>
      <c r="CHH60"/>
      <c r="CHI60"/>
      <c r="CHJ60"/>
      <c r="CHK60"/>
      <c r="CHL60"/>
      <c r="CHM60"/>
      <c r="CHN60"/>
      <c r="CHO60"/>
      <c r="CHP60"/>
      <c r="CHQ60"/>
      <c r="CHR60"/>
      <c r="CHS60"/>
      <c r="CHT60"/>
      <c r="CHU60"/>
      <c r="CHV60"/>
      <c r="CHW60"/>
      <c r="CHX60"/>
      <c r="CHY60"/>
      <c r="CHZ60"/>
      <c r="CIA60"/>
      <c r="CIB60"/>
      <c r="CIC60"/>
      <c r="CID60"/>
      <c r="CIE60"/>
      <c r="CIF60"/>
      <c r="CIG60"/>
      <c r="CIH60"/>
      <c r="CII60"/>
      <c r="CIJ60"/>
      <c r="CIK60"/>
      <c r="CIL60"/>
      <c r="CIM60"/>
      <c r="CIN60"/>
      <c r="CIO60"/>
      <c r="CIP60"/>
      <c r="CIQ60"/>
      <c r="CIR60"/>
      <c r="CIS60"/>
      <c r="CIT60"/>
      <c r="CIU60"/>
      <c r="CIV60"/>
      <c r="CIW60"/>
      <c r="CIX60"/>
      <c r="CIY60"/>
      <c r="CIZ60"/>
      <c r="CJA60"/>
      <c r="CJB60"/>
      <c r="CJC60"/>
      <c r="CJD60"/>
      <c r="CJE60"/>
      <c r="CJF60"/>
      <c r="CJG60"/>
      <c r="CJH60"/>
      <c r="CJI60"/>
      <c r="CJJ60"/>
      <c r="CJK60"/>
      <c r="CJL60"/>
      <c r="CJM60"/>
      <c r="CJN60"/>
      <c r="CJO60"/>
      <c r="CJP60"/>
      <c r="CJQ60"/>
      <c r="CJR60"/>
      <c r="CJS60"/>
      <c r="CJT60"/>
      <c r="CJU60"/>
      <c r="CJV60"/>
      <c r="CJW60"/>
      <c r="CJX60"/>
      <c r="CJY60"/>
      <c r="CJZ60"/>
      <c r="CKA60"/>
      <c r="CKB60"/>
      <c r="CKC60"/>
      <c r="CKD60"/>
      <c r="CKE60"/>
      <c r="CKF60"/>
      <c r="CKG60"/>
      <c r="CKH60"/>
      <c r="CKI60"/>
      <c r="CKJ60"/>
      <c r="CKK60"/>
      <c r="CKL60"/>
      <c r="CKM60"/>
      <c r="CKN60"/>
      <c r="CKO60"/>
      <c r="CKP60"/>
      <c r="CKQ60"/>
      <c r="CKR60"/>
      <c r="CKS60"/>
      <c r="CKT60"/>
      <c r="CKU60"/>
      <c r="CKV60"/>
      <c r="CKW60"/>
      <c r="CKX60"/>
      <c r="CKY60"/>
      <c r="CKZ60"/>
      <c r="CLA60"/>
      <c r="CLB60"/>
      <c r="CLC60"/>
      <c r="CLD60"/>
      <c r="CLE60"/>
      <c r="CLF60"/>
      <c r="CLG60"/>
      <c r="CLH60"/>
      <c r="CLI60"/>
      <c r="CLJ60"/>
      <c r="CLK60"/>
      <c r="CLL60"/>
      <c r="CLM60"/>
      <c r="CLN60"/>
      <c r="CLO60"/>
      <c r="CLP60"/>
      <c r="CLQ60"/>
      <c r="CLR60"/>
      <c r="CLS60"/>
      <c r="CLT60"/>
      <c r="CLU60"/>
      <c r="CLV60"/>
      <c r="CLW60"/>
      <c r="CLX60"/>
      <c r="CLY60"/>
      <c r="CLZ60"/>
      <c r="CMA60"/>
      <c r="CMB60"/>
      <c r="CMC60"/>
      <c r="CMD60"/>
      <c r="CME60"/>
      <c r="CMF60"/>
      <c r="CMG60"/>
      <c r="CMH60"/>
      <c r="CMI60"/>
      <c r="CMJ60"/>
      <c r="CMK60"/>
      <c r="CML60"/>
      <c r="CMM60"/>
      <c r="CMN60"/>
      <c r="CMO60"/>
      <c r="CMP60"/>
      <c r="CMQ60"/>
      <c r="CMR60"/>
      <c r="CMS60"/>
      <c r="CMT60"/>
      <c r="CMU60"/>
      <c r="CMV60"/>
      <c r="CMW60"/>
      <c r="CMX60"/>
      <c r="CMY60"/>
      <c r="CMZ60"/>
      <c r="CNA60"/>
      <c r="CNB60"/>
      <c r="CNC60"/>
      <c r="CND60"/>
      <c r="CNE60"/>
      <c r="CNF60"/>
      <c r="CNG60"/>
      <c r="CNH60"/>
      <c r="CNI60"/>
      <c r="CNJ60"/>
      <c r="CNK60"/>
      <c r="CNL60"/>
      <c r="CNM60"/>
      <c r="CNN60"/>
      <c r="CNO60"/>
      <c r="CNP60"/>
      <c r="CNQ60"/>
      <c r="CNR60"/>
      <c r="CNS60"/>
      <c r="CNT60"/>
      <c r="CNU60"/>
      <c r="CNV60"/>
      <c r="CNW60"/>
      <c r="CNX60"/>
      <c r="CNY60"/>
      <c r="CNZ60"/>
      <c r="COA60"/>
      <c r="COB60"/>
      <c r="COC60"/>
      <c r="COD60"/>
      <c r="COE60"/>
      <c r="COF60"/>
      <c r="COG60"/>
      <c r="COH60"/>
      <c r="COI60"/>
      <c r="COJ60"/>
      <c r="COK60"/>
      <c r="COL60"/>
      <c r="COM60"/>
      <c r="CON60"/>
      <c r="COO60"/>
      <c r="COP60"/>
      <c r="COQ60"/>
      <c r="COR60"/>
      <c r="COS60"/>
      <c r="COT60"/>
      <c r="COU60"/>
      <c r="COV60"/>
      <c r="COW60"/>
      <c r="COX60"/>
      <c r="COY60"/>
      <c r="COZ60"/>
      <c r="CPA60"/>
      <c r="CPB60"/>
      <c r="CPC60"/>
      <c r="CPD60"/>
      <c r="CPE60"/>
      <c r="CPF60"/>
      <c r="CPG60"/>
      <c r="CPH60"/>
      <c r="CPI60"/>
      <c r="CPJ60"/>
      <c r="CPK60"/>
      <c r="CPL60"/>
      <c r="CPM60"/>
      <c r="CPN60"/>
      <c r="CPO60"/>
      <c r="CPP60"/>
      <c r="CPQ60"/>
      <c r="CPR60"/>
      <c r="CPS60"/>
      <c r="CPT60"/>
      <c r="CPU60"/>
      <c r="CPV60"/>
      <c r="CPW60"/>
      <c r="CPX60"/>
      <c r="CPY60"/>
      <c r="CPZ60"/>
      <c r="CQA60"/>
      <c r="CQB60"/>
      <c r="CQC60"/>
      <c r="CQD60"/>
      <c r="CQE60"/>
      <c r="CQF60"/>
      <c r="CQG60"/>
      <c r="CQH60"/>
      <c r="CQI60"/>
      <c r="CQJ60"/>
      <c r="CQK60"/>
      <c r="CQL60"/>
      <c r="CQM60"/>
      <c r="CQN60"/>
      <c r="CQO60"/>
      <c r="CQP60"/>
      <c r="CQQ60"/>
      <c r="CQR60"/>
      <c r="CQS60"/>
      <c r="CQT60"/>
      <c r="CQU60"/>
      <c r="CQV60"/>
      <c r="CQW60"/>
      <c r="CQX60"/>
      <c r="CQY60"/>
      <c r="CQZ60"/>
      <c r="CRA60"/>
      <c r="CRB60"/>
      <c r="CRC60"/>
      <c r="CRD60"/>
      <c r="CRE60"/>
      <c r="CRF60"/>
      <c r="CRG60"/>
      <c r="CRH60"/>
      <c r="CRI60"/>
      <c r="CRJ60"/>
      <c r="CRK60"/>
      <c r="CRL60"/>
      <c r="CRM60"/>
      <c r="CRN60"/>
      <c r="CRO60"/>
      <c r="CRP60"/>
      <c r="CRQ60"/>
      <c r="CRR60"/>
      <c r="CRS60"/>
      <c r="CRT60"/>
      <c r="CRU60"/>
      <c r="CRV60"/>
      <c r="CRW60"/>
      <c r="CRX60"/>
      <c r="CRY60"/>
      <c r="CRZ60"/>
      <c r="CSA60"/>
      <c r="CSB60"/>
      <c r="CSC60"/>
      <c r="CSD60"/>
      <c r="CSE60"/>
      <c r="CSF60"/>
      <c r="CSG60"/>
      <c r="CSH60"/>
      <c r="CSI60"/>
      <c r="CSJ60"/>
      <c r="CSK60"/>
      <c r="CSL60"/>
      <c r="CSM60"/>
      <c r="CSN60"/>
      <c r="CSO60"/>
      <c r="CSP60"/>
      <c r="CSQ60"/>
      <c r="CSR60"/>
      <c r="CSS60"/>
      <c r="CST60"/>
      <c r="CSU60"/>
      <c r="CSV60"/>
      <c r="CSW60"/>
      <c r="CSX60"/>
      <c r="CSY60"/>
      <c r="CSZ60"/>
      <c r="CTA60"/>
      <c r="CTB60"/>
      <c r="CTC60"/>
      <c r="CTD60"/>
      <c r="CTE60"/>
      <c r="CTF60"/>
      <c r="CTG60"/>
      <c r="CTH60"/>
      <c r="CTI60"/>
      <c r="CTJ60"/>
      <c r="CTK60"/>
      <c r="CTL60"/>
      <c r="CTM60"/>
      <c r="CTN60"/>
      <c r="CTO60"/>
      <c r="CTP60"/>
      <c r="CTQ60"/>
      <c r="CTR60"/>
      <c r="CTS60"/>
      <c r="CTT60"/>
      <c r="CTU60"/>
      <c r="CTV60"/>
      <c r="CTW60"/>
      <c r="CTX60"/>
      <c r="CTY60"/>
      <c r="CTZ60"/>
      <c r="CUA60"/>
      <c r="CUB60"/>
      <c r="CUC60"/>
      <c r="CUD60"/>
      <c r="CUE60"/>
      <c r="CUF60"/>
      <c r="CUG60"/>
      <c r="CUH60"/>
      <c r="CUI60"/>
      <c r="CUJ60"/>
      <c r="CUK60"/>
      <c r="CUL60"/>
      <c r="CUM60"/>
      <c r="CUN60"/>
      <c r="CUO60"/>
      <c r="CUP60"/>
      <c r="CUQ60"/>
      <c r="CUR60"/>
      <c r="CUS60"/>
      <c r="CUT60"/>
      <c r="CUU60"/>
      <c r="CUV60"/>
      <c r="CUW60"/>
      <c r="CUX60"/>
      <c r="CUY60"/>
      <c r="CUZ60"/>
      <c r="CVA60"/>
      <c r="CVB60"/>
      <c r="CVC60"/>
      <c r="CVD60"/>
      <c r="CVE60"/>
      <c r="CVF60"/>
      <c r="CVG60"/>
      <c r="CVH60"/>
      <c r="CVI60"/>
      <c r="CVJ60"/>
      <c r="CVK60"/>
      <c r="CVL60"/>
      <c r="CVM60"/>
      <c r="CVN60"/>
      <c r="CVO60"/>
      <c r="CVP60"/>
      <c r="CVQ60"/>
      <c r="CVR60"/>
      <c r="CVS60"/>
      <c r="CVT60"/>
      <c r="CVU60"/>
      <c r="CVV60"/>
      <c r="CVW60"/>
      <c r="CVX60"/>
      <c r="CVY60"/>
      <c r="CVZ60"/>
      <c r="CWA60"/>
      <c r="CWB60"/>
      <c r="CWC60"/>
      <c r="CWD60"/>
      <c r="CWE60"/>
      <c r="CWF60"/>
      <c r="CWG60"/>
      <c r="CWH60"/>
      <c r="CWI60"/>
      <c r="CWJ60"/>
      <c r="CWK60"/>
      <c r="CWL60"/>
      <c r="CWM60"/>
      <c r="CWN60"/>
      <c r="CWO60"/>
      <c r="CWP60"/>
      <c r="CWQ60"/>
      <c r="CWR60"/>
      <c r="CWS60"/>
      <c r="CWT60"/>
      <c r="CWU60"/>
      <c r="CWV60"/>
      <c r="CWW60"/>
      <c r="CWX60"/>
      <c r="CWY60"/>
      <c r="CWZ60"/>
      <c r="CXA60"/>
      <c r="CXB60"/>
      <c r="CXC60"/>
      <c r="CXD60"/>
      <c r="CXE60"/>
      <c r="CXF60"/>
      <c r="CXG60"/>
      <c r="CXH60"/>
      <c r="CXI60"/>
      <c r="CXJ60"/>
      <c r="CXK60"/>
      <c r="CXL60"/>
      <c r="CXM60"/>
      <c r="CXN60"/>
      <c r="CXO60"/>
      <c r="CXP60"/>
      <c r="CXQ60"/>
      <c r="CXR60"/>
      <c r="CXS60"/>
      <c r="CXT60"/>
      <c r="CXU60"/>
      <c r="CXV60"/>
      <c r="CXW60"/>
      <c r="CXX60"/>
      <c r="CXY60"/>
      <c r="CXZ60"/>
      <c r="CYA60"/>
      <c r="CYB60"/>
      <c r="CYC60"/>
      <c r="CYD60"/>
      <c r="CYE60"/>
      <c r="CYF60"/>
      <c r="CYG60"/>
      <c r="CYH60"/>
      <c r="CYI60"/>
      <c r="CYJ60"/>
      <c r="CYK60"/>
      <c r="CYL60"/>
      <c r="CYM60"/>
      <c r="CYN60"/>
      <c r="CYO60"/>
      <c r="CYP60"/>
      <c r="CYQ60"/>
      <c r="CYR60"/>
      <c r="CYS60"/>
      <c r="CYT60"/>
      <c r="CYU60"/>
      <c r="CYV60"/>
      <c r="CYW60"/>
      <c r="CYX60"/>
      <c r="CYY60"/>
      <c r="CYZ60"/>
      <c r="CZA60"/>
      <c r="CZB60"/>
      <c r="CZC60"/>
      <c r="CZD60"/>
      <c r="CZE60"/>
      <c r="CZF60"/>
      <c r="CZG60"/>
      <c r="CZH60"/>
      <c r="CZI60"/>
      <c r="CZJ60"/>
      <c r="CZK60"/>
      <c r="CZL60"/>
      <c r="CZM60"/>
      <c r="CZN60"/>
      <c r="CZO60"/>
      <c r="CZP60"/>
      <c r="CZQ60"/>
      <c r="CZR60"/>
      <c r="CZS60"/>
      <c r="CZT60"/>
      <c r="CZU60"/>
      <c r="CZV60"/>
      <c r="CZW60"/>
      <c r="CZX60"/>
      <c r="CZY60"/>
      <c r="CZZ60"/>
      <c r="DAA60"/>
      <c r="DAB60"/>
      <c r="DAC60"/>
      <c r="DAD60"/>
      <c r="DAE60"/>
      <c r="DAF60"/>
      <c r="DAG60"/>
      <c r="DAH60"/>
      <c r="DAI60"/>
      <c r="DAJ60"/>
      <c r="DAK60"/>
      <c r="DAL60"/>
      <c r="DAM60"/>
      <c r="DAN60"/>
      <c r="DAO60"/>
      <c r="DAP60"/>
      <c r="DAQ60"/>
      <c r="DAR60"/>
      <c r="DAS60"/>
      <c r="DAT60"/>
      <c r="DAU60"/>
      <c r="DAV60"/>
      <c r="DAW60"/>
      <c r="DAX60"/>
      <c r="DAY60"/>
      <c r="DAZ60"/>
      <c r="DBA60"/>
      <c r="DBB60"/>
      <c r="DBC60"/>
      <c r="DBD60"/>
      <c r="DBE60"/>
      <c r="DBF60"/>
      <c r="DBG60"/>
      <c r="DBH60"/>
      <c r="DBI60"/>
      <c r="DBJ60"/>
      <c r="DBK60"/>
      <c r="DBL60"/>
      <c r="DBM60"/>
      <c r="DBN60"/>
      <c r="DBO60"/>
      <c r="DBP60"/>
      <c r="DBQ60"/>
      <c r="DBR60"/>
      <c r="DBS60"/>
      <c r="DBT60"/>
      <c r="DBU60"/>
      <c r="DBV60"/>
      <c r="DBW60"/>
      <c r="DBX60"/>
      <c r="DBY60"/>
      <c r="DBZ60"/>
      <c r="DCA60"/>
      <c r="DCB60"/>
      <c r="DCC60"/>
      <c r="DCD60"/>
      <c r="DCE60"/>
      <c r="DCF60"/>
      <c r="DCG60"/>
      <c r="DCH60"/>
      <c r="DCI60"/>
      <c r="DCJ60"/>
      <c r="DCK60"/>
      <c r="DCL60"/>
      <c r="DCM60"/>
      <c r="DCN60"/>
      <c r="DCO60"/>
      <c r="DCP60"/>
      <c r="DCQ60"/>
      <c r="DCR60"/>
      <c r="DCS60"/>
      <c r="DCT60"/>
      <c r="DCU60"/>
      <c r="DCV60"/>
      <c r="DCW60"/>
      <c r="DCX60"/>
      <c r="DCY60"/>
      <c r="DCZ60"/>
      <c r="DDA60"/>
      <c r="DDB60"/>
      <c r="DDC60"/>
      <c r="DDD60"/>
      <c r="DDE60"/>
      <c r="DDF60"/>
      <c r="DDG60"/>
      <c r="DDH60"/>
      <c r="DDI60"/>
      <c r="DDJ60"/>
      <c r="DDK60"/>
      <c r="DDL60"/>
      <c r="DDM60"/>
      <c r="DDN60"/>
      <c r="DDO60"/>
      <c r="DDP60"/>
      <c r="DDQ60"/>
      <c r="DDR60"/>
      <c r="DDS60"/>
      <c r="DDT60"/>
      <c r="DDU60"/>
      <c r="DDV60"/>
      <c r="DDW60"/>
      <c r="DDX60"/>
      <c r="DDY60"/>
      <c r="DDZ60"/>
      <c r="DEA60"/>
      <c r="DEB60"/>
      <c r="DEC60"/>
      <c r="DED60"/>
      <c r="DEE60"/>
      <c r="DEF60"/>
      <c r="DEG60"/>
      <c r="DEH60"/>
      <c r="DEI60"/>
      <c r="DEJ60"/>
      <c r="DEK60"/>
      <c r="DEL60"/>
      <c r="DEM60"/>
      <c r="DEN60"/>
      <c r="DEO60"/>
      <c r="DEP60"/>
      <c r="DEQ60"/>
      <c r="DER60"/>
      <c r="DES60"/>
      <c r="DET60"/>
      <c r="DEU60"/>
      <c r="DEV60"/>
      <c r="DEW60"/>
      <c r="DEX60"/>
      <c r="DEY60"/>
      <c r="DEZ60"/>
      <c r="DFA60"/>
      <c r="DFB60"/>
      <c r="DFC60"/>
      <c r="DFD60"/>
      <c r="DFE60"/>
      <c r="DFF60"/>
      <c r="DFG60"/>
      <c r="DFH60"/>
      <c r="DFI60"/>
      <c r="DFJ60"/>
      <c r="DFK60"/>
      <c r="DFL60"/>
      <c r="DFM60"/>
      <c r="DFN60"/>
      <c r="DFO60"/>
      <c r="DFP60"/>
      <c r="DFQ60"/>
      <c r="DFR60"/>
      <c r="DFS60"/>
      <c r="DFT60"/>
      <c r="DFU60"/>
      <c r="DFV60"/>
      <c r="DFW60"/>
      <c r="DFX60"/>
      <c r="DFY60"/>
      <c r="DFZ60"/>
      <c r="DGA60"/>
      <c r="DGB60"/>
      <c r="DGC60"/>
      <c r="DGD60"/>
      <c r="DGE60"/>
      <c r="DGF60"/>
      <c r="DGG60"/>
      <c r="DGH60"/>
      <c r="DGI60"/>
      <c r="DGJ60"/>
      <c r="DGK60"/>
      <c r="DGL60"/>
      <c r="DGM60"/>
      <c r="DGN60"/>
      <c r="DGO60"/>
      <c r="DGP60"/>
      <c r="DGQ60"/>
      <c r="DGR60"/>
      <c r="DGS60"/>
      <c r="DGT60"/>
      <c r="DGU60"/>
      <c r="DGV60"/>
      <c r="DGW60"/>
      <c r="DGX60"/>
      <c r="DGY60"/>
      <c r="DGZ60"/>
      <c r="DHA60"/>
      <c r="DHB60"/>
      <c r="DHC60"/>
      <c r="DHD60"/>
      <c r="DHE60"/>
      <c r="DHF60"/>
      <c r="DHG60"/>
      <c r="DHH60"/>
      <c r="DHI60"/>
      <c r="DHJ60"/>
      <c r="DHK60"/>
      <c r="DHL60"/>
      <c r="DHM60"/>
      <c r="DHN60"/>
      <c r="DHO60"/>
      <c r="DHP60"/>
      <c r="DHQ60"/>
      <c r="DHR60"/>
      <c r="DHS60"/>
      <c r="DHT60"/>
      <c r="DHU60"/>
      <c r="DHV60"/>
      <c r="DHW60"/>
      <c r="DHX60"/>
      <c r="DHY60"/>
      <c r="DHZ60"/>
      <c r="DIA60"/>
      <c r="DIB60"/>
      <c r="DIC60"/>
      <c r="DID60"/>
      <c r="DIE60"/>
      <c r="DIF60"/>
      <c r="DIG60"/>
      <c r="DIH60"/>
      <c r="DII60"/>
      <c r="DIJ60"/>
      <c r="DIK60"/>
      <c r="DIL60"/>
      <c r="DIM60"/>
      <c r="DIN60"/>
      <c r="DIO60"/>
      <c r="DIP60"/>
      <c r="DIQ60"/>
      <c r="DIR60"/>
      <c r="DIS60"/>
      <c r="DIT60"/>
      <c r="DIU60"/>
      <c r="DIV60"/>
      <c r="DIW60"/>
      <c r="DIX60"/>
      <c r="DIY60"/>
      <c r="DIZ60"/>
      <c r="DJA60"/>
      <c r="DJB60"/>
      <c r="DJC60"/>
      <c r="DJD60"/>
      <c r="DJE60"/>
      <c r="DJF60"/>
      <c r="DJG60"/>
      <c r="DJH60"/>
      <c r="DJI60"/>
      <c r="DJJ60"/>
      <c r="DJK60"/>
      <c r="DJL60"/>
      <c r="DJM60"/>
      <c r="DJN60"/>
      <c r="DJO60"/>
      <c r="DJP60"/>
      <c r="DJQ60"/>
      <c r="DJR60"/>
      <c r="DJS60"/>
      <c r="DJT60"/>
      <c r="DJU60"/>
      <c r="DJV60"/>
      <c r="DJW60"/>
      <c r="DJX60"/>
      <c r="DJY60"/>
      <c r="DJZ60"/>
      <c r="DKA60"/>
      <c r="DKB60"/>
      <c r="DKC60"/>
      <c r="DKD60"/>
      <c r="DKE60"/>
      <c r="DKF60"/>
      <c r="DKG60"/>
      <c r="DKH60"/>
      <c r="DKI60"/>
      <c r="DKJ60"/>
      <c r="DKK60"/>
      <c r="DKL60"/>
      <c r="DKM60"/>
      <c r="DKN60"/>
      <c r="DKO60"/>
      <c r="DKP60"/>
      <c r="DKQ60"/>
      <c r="DKR60"/>
      <c r="DKS60"/>
      <c r="DKT60"/>
      <c r="DKU60"/>
      <c r="DKV60"/>
      <c r="DKW60"/>
      <c r="DKX60"/>
      <c r="DKY60"/>
      <c r="DKZ60"/>
      <c r="DLA60"/>
      <c r="DLB60"/>
      <c r="DLC60"/>
      <c r="DLD60"/>
      <c r="DLE60"/>
      <c r="DLF60"/>
      <c r="DLG60"/>
      <c r="DLH60"/>
      <c r="DLI60"/>
      <c r="DLJ60"/>
      <c r="DLK60"/>
      <c r="DLL60"/>
      <c r="DLM60"/>
      <c r="DLN60"/>
      <c r="DLO60"/>
      <c r="DLP60"/>
      <c r="DLQ60"/>
      <c r="DLR60"/>
      <c r="DLS60"/>
      <c r="DLT60"/>
      <c r="DLU60"/>
      <c r="DLV60"/>
      <c r="DLW60"/>
      <c r="DLX60"/>
      <c r="DLY60"/>
      <c r="DLZ60"/>
      <c r="DMA60"/>
      <c r="DMB60"/>
      <c r="DMC60"/>
      <c r="DMD60"/>
      <c r="DME60"/>
      <c r="DMF60"/>
      <c r="DMG60"/>
      <c r="DMH60"/>
      <c r="DMI60"/>
      <c r="DMJ60"/>
      <c r="DMK60"/>
      <c r="DML60"/>
      <c r="DMM60"/>
      <c r="DMN60"/>
      <c r="DMO60"/>
      <c r="DMP60"/>
      <c r="DMQ60"/>
      <c r="DMR60"/>
      <c r="DMS60"/>
      <c r="DMT60"/>
      <c r="DMU60"/>
      <c r="DMV60"/>
      <c r="DMW60"/>
      <c r="DMX60"/>
      <c r="DMY60"/>
      <c r="DMZ60"/>
      <c r="DNA60"/>
      <c r="DNB60"/>
      <c r="DNC60"/>
      <c r="DND60"/>
      <c r="DNE60"/>
      <c r="DNF60"/>
      <c r="DNG60"/>
      <c r="DNH60"/>
      <c r="DNI60"/>
      <c r="DNJ60"/>
      <c r="DNK60"/>
      <c r="DNL60"/>
      <c r="DNM60"/>
      <c r="DNN60"/>
      <c r="DNO60"/>
      <c r="DNP60"/>
      <c r="DNQ60"/>
      <c r="DNR60"/>
      <c r="DNS60"/>
      <c r="DNT60"/>
      <c r="DNU60"/>
      <c r="DNV60"/>
      <c r="DNW60"/>
      <c r="DNX60"/>
      <c r="DNY60"/>
      <c r="DNZ60"/>
      <c r="DOA60"/>
      <c r="DOB60"/>
      <c r="DOC60"/>
      <c r="DOD60"/>
      <c r="DOE60"/>
      <c r="DOF60"/>
      <c r="DOG60"/>
      <c r="DOH60"/>
      <c r="DOI60"/>
      <c r="DOJ60"/>
      <c r="DOK60"/>
      <c r="DOL60"/>
      <c r="DOM60"/>
      <c r="DON60"/>
      <c r="DOO60"/>
      <c r="DOP60"/>
      <c r="DOQ60"/>
      <c r="DOR60"/>
      <c r="DOS60"/>
      <c r="DOT60"/>
      <c r="DOU60"/>
      <c r="DOV60"/>
      <c r="DOW60"/>
      <c r="DOX60"/>
      <c r="DOY60"/>
      <c r="DOZ60"/>
      <c r="DPA60"/>
      <c r="DPB60"/>
      <c r="DPC60"/>
      <c r="DPD60"/>
      <c r="DPE60"/>
      <c r="DPF60"/>
      <c r="DPG60"/>
      <c r="DPH60"/>
      <c r="DPI60"/>
      <c r="DPJ60"/>
      <c r="DPK60"/>
      <c r="DPL60"/>
      <c r="DPM60"/>
      <c r="DPN60"/>
      <c r="DPO60"/>
      <c r="DPP60"/>
      <c r="DPQ60"/>
      <c r="DPR60"/>
      <c r="DPS60"/>
      <c r="DPT60"/>
      <c r="DPU60"/>
      <c r="DPV60"/>
      <c r="DPW60"/>
      <c r="DPX60"/>
      <c r="DPY60"/>
      <c r="DPZ60"/>
      <c r="DQA60"/>
      <c r="DQB60"/>
      <c r="DQC60"/>
      <c r="DQD60"/>
      <c r="DQE60"/>
      <c r="DQF60"/>
      <c r="DQG60"/>
      <c r="DQH60"/>
      <c r="DQI60"/>
      <c r="DQJ60"/>
      <c r="DQK60"/>
      <c r="DQL60"/>
      <c r="DQM60"/>
      <c r="DQN60"/>
      <c r="DQO60"/>
      <c r="DQP60"/>
      <c r="DQQ60"/>
      <c r="DQR60"/>
      <c r="DQS60"/>
      <c r="DQT60"/>
      <c r="DQU60"/>
      <c r="DQV60"/>
      <c r="DQW60"/>
      <c r="DQX60"/>
      <c r="DQY60"/>
      <c r="DQZ60"/>
      <c r="DRA60"/>
      <c r="DRB60"/>
      <c r="DRC60"/>
      <c r="DRD60"/>
      <c r="DRE60"/>
      <c r="DRF60"/>
      <c r="DRG60"/>
      <c r="DRH60"/>
      <c r="DRI60"/>
      <c r="DRJ60"/>
      <c r="DRK60"/>
      <c r="DRL60"/>
      <c r="DRM60"/>
      <c r="DRN60"/>
      <c r="DRO60"/>
      <c r="DRP60"/>
      <c r="DRQ60"/>
      <c r="DRR60"/>
      <c r="DRS60"/>
      <c r="DRT60"/>
      <c r="DRU60"/>
      <c r="DRV60"/>
      <c r="DRW60"/>
      <c r="DRX60"/>
      <c r="DRY60"/>
      <c r="DRZ60"/>
      <c r="DSA60"/>
      <c r="DSB60"/>
      <c r="DSC60"/>
      <c r="DSD60"/>
      <c r="DSE60"/>
      <c r="DSF60"/>
      <c r="DSG60"/>
      <c r="DSH60"/>
      <c r="DSI60"/>
      <c r="DSJ60"/>
      <c r="DSK60"/>
      <c r="DSL60"/>
      <c r="DSM60"/>
      <c r="DSN60"/>
      <c r="DSO60"/>
      <c r="DSP60"/>
      <c r="DSQ60"/>
      <c r="DSR60"/>
      <c r="DSS60"/>
      <c r="DST60"/>
      <c r="DSU60"/>
      <c r="DSV60"/>
      <c r="DSW60"/>
      <c r="DSX60"/>
      <c r="DSY60"/>
      <c r="DSZ60"/>
      <c r="DTA60"/>
      <c r="DTB60"/>
      <c r="DTC60"/>
      <c r="DTD60"/>
      <c r="DTE60"/>
      <c r="DTF60"/>
      <c r="DTG60"/>
      <c r="DTH60"/>
      <c r="DTI60"/>
      <c r="DTJ60"/>
      <c r="DTK60"/>
      <c r="DTL60"/>
      <c r="DTM60"/>
      <c r="DTN60"/>
      <c r="DTO60"/>
      <c r="DTP60"/>
      <c r="DTQ60"/>
      <c r="DTR60"/>
      <c r="DTS60"/>
      <c r="DTT60"/>
      <c r="DTU60"/>
      <c r="DTV60"/>
      <c r="DTW60"/>
      <c r="DTX60"/>
      <c r="DTY60"/>
      <c r="DTZ60"/>
      <c r="DUA60"/>
      <c r="DUB60"/>
      <c r="DUC60"/>
      <c r="DUD60"/>
      <c r="DUE60"/>
      <c r="DUF60"/>
      <c r="DUG60"/>
      <c r="DUH60"/>
      <c r="DUI60"/>
      <c r="DUJ60"/>
      <c r="DUK60"/>
      <c r="DUL60"/>
      <c r="DUM60"/>
      <c r="DUN60"/>
      <c r="DUO60"/>
      <c r="DUP60"/>
      <c r="DUQ60"/>
      <c r="DUR60"/>
      <c r="DUS60"/>
      <c r="DUT60"/>
      <c r="DUU60"/>
      <c r="DUV60"/>
      <c r="DUW60"/>
      <c r="DUX60"/>
      <c r="DUY60"/>
      <c r="DUZ60"/>
      <c r="DVA60"/>
      <c r="DVB60"/>
      <c r="DVC60"/>
      <c r="DVD60"/>
      <c r="DVE60"/>
      <c r="DVF60"/>
      <c r="DVG60"/>
      <c r="DVH60"/>
      <c r="DVI60"/>
      <c r="DVJ60"/>
      <c r="DVK60"/>
      <c r="DVL60"/>
      <c r="DVM60"/>
      <c r="DVN60"/>
      <c r="DVO60"/>
      <c r="DVP60"/>
      <c r="DVQ60"/>
      <c r="DVR60"/>
      <c r="DVS60"/>
      <c r="DVT60"/>
      <c r="DVU60"/>
      <c r="DVV60"/>
      <c r="DVW60"/>
      <c r="DVX60"/>
      <c r="DVY60"/>
      <c r="DVZ60"/>
      <c r="DWA60"/>
      <c r="DWB60"/>
      <c r="DWC60"/>
      <c r="DWD60"/>
      <c r="DWE60"/>
      <c r="DWF60"/>
      <c r="DWG60"/>
      <c r="DWH60"/>
      <c r="DWI60"/>
      <c r="DWJ60"/>
      <c r="DWK60"/>
      <c r="DWL60"/>
      <c r="DWM60"/>
      <c r="DWN60"/>
      <c r="DWO60"/>
      <c r="DWP60"/>
      <c r="DWQ60"/>
      <c r="DWR60"/>
      <c r="DWS60"/>
      <c r="DWT60"/>
      <c r="DWU60"/>
      <c r="DWV60"/>
      <c r="DWW60"/>
      <c r="DWX60"/>
      <c r="DWY60"/>
      <c r="DWZ60"/>
      <c r="DXA60"/>
      <c r="DXB60"/>
      <c r="DXC60"/>
      <c r="DXD60"/>
      <c r="DXE60"/>
      <c r="DXF60"/>
      <c r="DXG60"/>
      <c r="DXH60"/>
      <c r="DXI60"/>
      <c r="DXJ60"/>
      <c r="DXK60"/>
      <c r="DXL60"/>
      <c r="DXM60"/>
      <c r="DXN60"/>
      <c r="DXO60"/>
      <c r="DXP60"/>
      <c r="DXQ60"/>
      <c r="DXR60"/>
      <c r="DXS60"/>
      <c r="DXT60"/>
      <c r="DXU60"/>
      <c r="DXV60"/>
      <c r="DXW60"/>
      <c r="DXX60"/>
      <c r="DXY60"/>
      <c r="DXZ60"/>
      <c r="DYA60"/>
      <c r="DYB60"/>
      <c r="DYC60"/>
      <c r="DYD60"/>
      <c r="DYE60"/>
      <c r="DYF60"/>
      <c r="DYG60"/>
      <c r="DYH60"/>
      <c r="DYI60"/>
      <c r="DYJ60"/>
      <c r="DYK60"/>
      <c r="DYL60"/>
      <c r="DYM60"/>
      <c r="DYN60"/>
      <c r="DYO60"/>
      <c r="DYP60"/>
      <c r="DYQ60"/>
      <c r="DYR60"/>
      <c r="DYS60"/>
      <c r="DYT60"/>
      <c r="DYU60"/>
      <c r="DYV60"/>
      <c r="DYW60"/>
      <c r="DYX60"/>
      <c r="DYY60"/>
      <c r="DYZ60"/>
      <c r="DZA60"/>
      <c r="DZB60"/>
      <c r="DZC60"/>
      <c r="DZD60"/>
      <c r="DZE60"/>
      <c r="DZF60"/>
      <c r="DZG60"/>
      <c r="DZH60"/>
      <c r="DZI60"/>
      <c r="DZJ60"/>
      <c r="DZK60"/>
      <c r="DZL60"/>
      <c r="DZM60"/>
      <c r="DZN60"/>
      <c r="DZO60"/>
      <c r="DZP60"/>
      <c r="DZQ60"/>
      <c r="DZR60"/>
      <c r="DZS60"/>
      <c r="DZT60"/>
      <c r="DZU60"/>
      <c r="DZV60"/>
      <c r="DZW60"/>
      <c r="DZX60"/>
      <c r="DZY60"/>
      <c r="DZZ60"/>
      <c r="EAA60"/>
      <c r="EAB60"/>
      <c r="EAC60"/>
      <c r="EAD60"/>
      <c r="EAE60"/>
      <c r="EAF60"/>
      <c r="EAG60"/>
      <c r="EAH60"/>
      <c r="EAI60"/>
      <c r="EAJ60"/>
      <c r="EAK60"/>
      <c r="EAL60"/>
      <c r="EAM60"/>
      <c r="EAN60"/>
      <c r="EAO60"/>
      <c r="EAP60"/>
      <c r="EAQ60"/>
      <c r="EAR60"/>
      <c r="EAS60"/>
      <c r="EAT60"/>
      <c r="EAU60"/>
      <c r="EAV60"/>
      <c r="EAW60"/>
      <c r="EAX60"/>
      <c r="EAY60"/>
      <c r="EAZ60"/>
      <c r="EBA60"/>
      <c r="EBB60"/>
      <c r="EBC60"/>
      <c r="EBD60"/>
      <c r="EBE60"/>
      <c r="EBF60"/>
      <c r="EBG60"/>
      <c r="EBH60"/>
      <c r="EBI60"/>
      <c r="EBJ60"/>
      <c r="EBK60"/>
      <c r="EBL60"/>
      <c r="EBM60"/>
      <c r="EBN60"/>
      <c r="EBO60"/>
      <c r="EBP60"/>
      <c r="EBQ60"/>
      <c r="EBR60"/>
      <c r="EBS60"/>
      <c r="EBT60"/>
      <c r="EBU60"/>
      <c r="EBV60"/>
      <c r="EBW60"/>
      <c r="EBX60"/>
      <c r="EBY60"/>
      <c r="EBZ60"/>
      <c r="ECA60"/>
      <c r="ECB60"/>
      <c r="ECC60"/>
      <c r="ECD60"/>
      <c r="ECE60"/>
      <c r="ECF60"/>
      <c r="ECG60"/>
      <c r="ECH60"/>
      <c r="ECI60"/>
      <c r="ECJ60"/>
      <c r="ECK60"/>
      <c r="ECL60"/>
      <c r="ECM60"/>
      <c r="ECN60"/>
      <c r="ECO60"/>
      <c r="ECP60"/>
      <c r="ECQ60"/>
      <c r="ECR60"/>
      <c r="ECS60"/>
      <c r="ECT60"/>
      <c r="ECU60"/>
      <c r="ECV60"/>
      <c r="ECW60"/>
      <c r="ECX60"/>
      <c r="ECY60"/>
      <c r="ECZ60"/>
      <c r="EDA60"/>
      <c r="EDB60"/>
      <c r="EDC60"/>
      <c r="EDD60"/>
      <c r="EDE60"/>
      <c r="EDF60"/>
      <c r="EDG60"/>
      <c r="EDH60"/>
      <c r="EDI60"/>
      <c r="EDJ60"/>
      <c r="EDK60"/>
      <c r="EDL60"/>
      <c r="EDM60"/>
      <c r="EDN60"/>
      <c r="EDO60"/>
      <c r="EDP60"/>
      <c r="EDQ60"/>
      <c r="EDR60"/>
      <c r="EDS60"/>
      <c r="EDT60"/>
      <c r="EDU60"/>
      <c r="EDV60"/>
      <c r="EDW60"/>
      <c r="EDX60"/>
      <c r="EDY60"/>
      <c r="EDZ60"/>
      <c r="EEA60"/>
      <c r="EEB60"/>
      <c r="EEC60"/>
      <c r="EED60"/>
      <c r="EEE60"/>
      <c r="EEF60"/>
      <c r="EEG60"/>
      <c r="EEH60"/>
      <c r="EEI60"/>
      <c r="EEJ60"/>
      <c r="EEK60"/>
      <c r="EEL60"/>
      <c r="EEM60"/>
      <c r="EEN60"/>
      <c r="EEO60"/>
      <c r="EEP60"/>
      <c r="EEQ60"/>
      <c r="EER60"/>
      <c r="EES60"/>
      <c r="EET60"/>
      <c r="EEU60"/>
      <c r="EEV60"/>
      <c r="EEW60"/>
      <c r="EEX60"/>
      <c r="EEY60"/>
      <c r="EEZ60"/>
      <c r="EFA60"/>
      <c r="EFB60"/>
      <c r="EFC60"/>
      <c r="EFD60"/>
      <c r="EFE60"/>
      <c r="EFF60"/>
      <c r="EFG60"/>
      <c r="EFH60"/>
      <c r="EFI60"/>
      <c r="EFJ60"/>
      <c r="EFK60"/>
      <c r="EFL60"/>
      <c r="EFM60"/>
      <c r="EFN60"/>
      <c r="EFO60"/>
      <c r="EFP60"/>
      <c r="EFQ60"/>
      <c r="EFR60"/>
      <c r="EFS60"/>
      <c r="EFT60"/>
      <c r="EFU60"/>
      <c r="EFV60"/>
      <c r="EFW60"/>
      <c r="EFX60"/>
      <c r="EFY60"/>
      <c r="EFZ60"/>
      <c r="EGA60"/>
      <c r="EGB60"/>
      <c r="EGC60"/>
      <c r="EGD60"/>
      <c r="EGE60"/>
      <c r="EGF60"/>
      <c r="EGG60"/>
      <c r="EGH60"/>
      <c r="EGI60"/>
      <c r="EGJ60"/>
      <c r="EGK60"/>
      <c r="EGL60"/>
      <c r="EGM60"/>
      <c r="EGN60"/>
      <c r="EGO60"/>
      <c r="EGP60"/>
      <c r="EGQ60"/>
      <c r="EGR60"/>
      <c r="EGS60"/>
      <c r="EGT60"/>
      <c r="EGU60"/>
      <c r="EGV60"/>
      <c r="EGW60"/>
      <c r="EGX60"/>
      <c r="EGY60"/>
      <c r="EGZ60"/>
      <c r="EHA60"/>
      <c r="EHB60"/>
      <c r="EHC60"/>
      <c r="EHD60"/>
      <c r="EHE60"/>
      <c r="EHF60"/>
      <c r="EHG60"/>
      <c r="EHH60"/>
      <c r="EHI60"/>
      <c r="EHJ60"/>
      <c r="EHK60"/>
      <c r="EHL60"/>
      <c r="EHM60"/>
      <c r="EHN60"/>
      <c r="EHO60"/>
      <c r="EHP60"/>
      <c r="EHQ60"/>
      <c r="EHR60"/>
      <c r="EHS60"/>
      <c r="EHT60"/>
      <c r="EHU60"/>
      <c r="EHV60"/>
      <c r="EHW60"/>
      <c r="EHX60"/>
      <c r="EHY60"/>
      <c r="EHZ60"/>
      <c r="EIA60"/>
      <c r="EIB60"/>
      <c r="EIC60"/>
      <c r="EID60"/>
      <c r="EIE60"/>
      <c r="EIF60"/>
      <c r="EIG60"/>
      <c r="EIH60"/>
      <c r="EII60"/>
      <c r="EIJ60"/>
      <c r="EIK60"/>
      <c r="EIL60"/>
      <c r="EIM60"/>
      <c r="EIN60"/>
      <c r="EIO60"/>
      <c r="EIP60"/>
      <c r="EIQ60"/>
      <c r="EIR60"/>
      <c r="EIS60"/>
      <c r="EIT60"/>
      <c r="EIU60"/>
      <c r="EIV60"/>
      <c r="EIW60"/>
      <c r="EIX60"/>
      <c r="EIY60"/>
      <c r="EIZ60"/>
      <c r="EJA60"/>
      <c r="EJB60"/>
      <c r="EJC60"/>
      <c r="EJD60"/>
      <c r="EJE60"/>
      <c r="EJF60"/>
      <c r="EJG60"/>
      <c r="EJH60"/>
      <c r="EJI60"/>
      <c r="EJJ60"/>
      <c r="EJK60"/>
      <c r="EJL60"/>
      <c r="EJM60"/>
      <c r="EJN60"/>
      <c r="EJO60"/>
      <c r="EJP60"/>
      <c r="EJQ60"/>
      <c r="EJR60"/>
      <c r="EJS60"/>
      <c r="EJT60"/>
      <c r="EJU60"/>
      <c r="EJV60"/>
      <c r="EJW60"/>
      <c r="EJX60"/>
      <c r="EJY60"/>
      <c r="EJZ60"/>
      <c r="EKA60"/>
      <c r="EKB60"/>
      <c r="EKC60"/>
      <c r="EKD60"/>
      <c r="EKE60"/>
      <c r="EKF60"/>
      <c r="EKG60"/>
      <c r="EKH60"/>
      <c r="EKI60"/>
      <c r="EKJ60"/>
      <c r="EKK60"/>
      <c r="EKL60"/>
      <c r="EKM60"/>
      <c r="EKN60"/>
      <c r="EKO60"/>
      <c r="EKP60"/>
      <c r="EKQ60"/>
      <c r="EKR60"/>
      <c r="EKS60"/>
      <c r="EKT60"/>
      <c r="EKU60"/>
      <c r="EKV60"/>
      <c r="EKW60"/>
      <c r="EKX60"/>
      <c r="EKY60"/>
      <c r="EKZ60"/>
      <c r="ELA60"/>
      <c r="ELB60"/>
      <c r="ELC60"/>
      <c r="ELD60"/>
      <c r="ELE60"/>
      <c r="ELF60"/>
      <c r="ELG60"/>
      <c r="ELH60"/>
      <c r="ELI60"/>
      <c r="ELJ60"/>
      <c r="ELK60"/>
      <c r="ELL60"/>
      <c r="ELM60"/>
      <c r="ELN60"/>
      <c r="ELO60"/>
      <c r="ELP60"/>
      <c r="ELQ60"/>
      <c r="ELR60"/>
      <c r="ELS60"/>
      <c r="ELT60"/>
      <c r="ELU60"/>
      <c r="ELV60"/>
      <c r="ELW60"/>
      <c r="ELX60"/>
      <c r="ELY60"/>
      <c r="ELZ60"/>
      <c r="EMA60"/>
      <c r="EMB60"/>
      <c r="EMC60"/>
      <c r="EMD60"/>
      <c r="EME60"/>
      <c r="EMF60"/>
      <c r="EMG60"/>
      <c r="EMH60"/>
      <c r="EMI60"/>
      <c r="EMJ60"/>
      <c r="EMK60"/>
      <c r="EML60"/>
      <c r="EMM60"/>
      <c r="EMN60"/>
      <c r="EMO60"/>
      <c r="EMP60"/>
      <c r="EMQ60"/>
      <c r="EMR60"/>
      <c r="EMS60"/>
      <c r="EMT60"/>
      <c r="EMU60"/>
      <c r="EMV60"/>
      <c r="EMW60"/>
      <c r="EMX60"/>
      <c r="EMY60"/>
      <c r="EMZ60"/>
      <c r="ENA60"/>
      <c r="ENB60"/>
      <c r="ENC60"/>
      <c r="END60"/>
      <c r="ENE60"/>
      <c r="ENF60"/>
      <c r="ENG60"/>
      <c r="ENH60"/>
      <c r="ENI60"/>
      <c r="ENJ60"/>
      <c r="ENK60"/>
      <c r="ENL60"/>
      <c r="ENM60"/>
      <c r="ENN60"/>
      <c r="ENO60"/>
      <c r="ENP60"/>
      <c r="ENQ60"/>
      <c r="ENR60"/>
      <c r="ENS60"/>
      <c r="ENT60"/>
      <c r="ENU60"/>
      <c r="ENV60"/>
      <c r="ENW60"/>
      <c r="ENX60"/>
      <c r="ENY60"/>
      <c r="ENZ60"/>
      <c r="EOA60"/>
      <c r="EOB60"/>
      <c r="EOC60"/>
      <c r="EOD60"/>
      <c r="EOE60"/>
      <c r="EOF60"/>
      <c r="EOG60"/>
      <c r="EOH60"/>
      <c r="EOI60"/>
      <c r="EOJ60"/>
      <c r="EOK60"/>
      <c r="EOL60"/>
      <c r="EOM60"/>
      <c r="EON60"/>
      <c r="EOO60"/>
      <c r="EOP60"/>
      <c r="EOQ60"/>
      <c r="EOR60"/>
      <c r="EOS60"/>
      <c r="EOT60"/>
      <c r="EOU60"/>
      <c r="EOV60"/>
      <c r="EOW60"/>
      <c r="EOX60"/>
      <c r="EOY60"/>
      <c r="EOZ60"/>
      <c r="EPA60"/>
      <c r="EPB60"/>
      <c r="EPC60"/>
      <c r="EPD60"/>
      <c r="EPE60"/>
      <c r="EPF60"/>
      <c r="EPG60"/>
      <c r="EPH60"/>
      <c r="EPI60"/>
      <c r="EPJ60"/>
      <c r="EPK60"/>
      <c r="EPL60"/>
      <c r="EPM60"/>
      <c r="EPN60"/>
      <c r="EPO60"/>
      <c r="EPP60"/>
      <c r="EPQ60"/>
      <c r="EPR60"/>
      <c r="EPS60"/>
      <c r="EPT60"/>
      <c r="EPU60"/>
      <c r="EPV60"/>
      <c r="EPW60"/>
      <c r="EPX60"/>
      <c r="EPY60"/>
      <c r="EPZ60"/>
      <c r="EQA60"/>
      <c r="EQB60"/>
      <c r="EQC60"/>
      <c r="EQD60"/>
      <c r="EQE60"/>
      <c r="EQF60"/>
      <c r="EQG60"/>
      <c r="EQH60"/>
      <c r="EQI60"/>
      <c r="EQJ60"/>
      <c r="EQK60"/>
      <c r="EQL60"/>
      <c r="EQM60"/>
      <c r="EQN60"/>
      <c r="EQO60"/>
      <c r="EQP60"/>
      <c r="EQQ60"/>
      <c r="EQR60"/>
      <c r="EQS60"/>
      <c r="EQT60"/>
      <c r="EQU60"/>
      <c r="EQV60"/>
      <c r="EQW60"/>
      <c r="EQX60"/>
      <c r="EQY60"/>
      <c r="EQZ60"/>
      <c r="ERA60"/>
      <c r="ERB60"/>
      <c r="ERC60"/>
      <c r="ERD60"/>
      <c r="ERE60"/>
      <c r="ERF60"/>
      <c r="ERG60"/>
      <c r="ERH60"/>
      <c r="ERI60"/>
      <c r="ERJ60"/>
      <c r="ERK60"/>
      <c r="ERL60"/>
      <c r="ERM60"/>
      <c r="ERN60"/>
      <c r="ERO60"/>
      <c r="ERP60"/>
      <c r="ERQ60"/>
      <c r="ERR60"/>
      <c r="ERS60"/>
      <c r="ERT60"/>
      <c r="ERU60"/>
      <c r="ERV60"/>
      <c r="ERW60"/>
      <c r="ERX60"/>
      <c r="ERY60"/>
      <c r="ERZ60"/>
      <c r="ESA60"/>
      <c r="ESB60"/>
      <c r="ESC60"/>
      <c r="ESD60"/>
      <c r="ESE60"/>
      <c r="ESF60"/>
      <c r="ESG60"/>
      <c r="ESH60"/>
      <c r="ESI60"/>
      <c r="ESJ60"/>
      <c r="ESK60"/>
      <c r="ESL60"/>
      <c r="ESM60"/>
      <c r="ESN60"/>
      <c r="ESO60"/>
      <c r="ESP60"/>
      <c r="ESQ60"/>
      <c r="ESR60"/>
      <c r="ESS60"/>
      <c r="EST60"/>
      <c r="ESU60"/>
      <c r="ESV60"/>
      <c r="ESW60"/>
      <c r="ESX60"/>
      <c r="ESY60"/>
      <c r="ESZ60"/>
      <c r="ETA60"/>
      <c r="ETB60"/>
      <c r="ETC60"/>
      <c r="ETD60"/>
      <c r="ETE60"/>
      <c r="ETF60"/>
      <c r="ETG60"/>
      <c r="ETH60"/>
      <c r="ETI60"/>
      <c r="ETJ60"/>
      <c r="ETK60"/>
      <c r="ETL60"/>
      <c r="ETM60"/>
      <c r="ETN60"/>
      <c r="ETO60"/>
      <c r="ETP60"/>
      <c r="ETQ60"/>
      <c r="ETR60"/>
      <c r="ETS60"/>
      <c r="ETT60"/>
      <c r="ETU60"/>
      <c r="ETV60"/>
      <c r="ETW60"/>
      <c r="ETX60"/>
      <c r="ETY60"/>
      <c r="ETZ60"/>
      <c r="EUA60"/>
      <c r="EUB60"/>
      <c r="EUC60"/>
      <c r="EUD60"/>
      <c r="EUE60"/>
      <c r="EUF60"/>
      <c r="EUG60"/>
      <c r="EUH60"/>
      <c r="EUI60"/>
      <c r="EUJ60"/>
      <c r="EUK60"/>
      <c r="EUL60"/>
      <c r="EUM60"/>
      <c r="EUN60"/>
      <c r="EUO60"/>
      <c r="EUP60"/>
      <c r="EUQ60"/>
      <c r="EUR60"/>
      <c r="EUS60"/>
      <c r="EUT60"/>
      <c r="EUU60"/>
      <c r="EUV60"/>
      <c r="EUW60"/>
      <c r="EUX60"/>
      <c r="EUY60"/>
      <c r="EUZ60"/>
      <c r="EVA60"/>
      <c r="EVB60"/>
      <c r="EVC60"/>
      <c r="EVD60"/>
      <c r="EVE60"/>
      <c r="EVF60"/>
      <c r="EVG60"/>
      <c r="EVH60"/>
      <c r="EVI60"/>
      <c r="EVJ60"/>
      <c r="EVK60"/>
      <c r="EVL60"/>
      <c r="EVM60"/>
      <c r="EVN60"/>
      <c r="EVO60"/>
      <c r="EVP60"/>
    </row>
    <row r="61" spans="1:3968" s="8" customFormat="1">
      <c r="A61" t="s">
        <v>219</v>
      </c>
      <c r="B61" s="8" t="str">
        <f t="shared" si="12"/>
        <v>BOTTOM_ELEV</v>
      </c>
      <c r="C61" s="15">
        <f t="shared" si="13"/>
        <v>19.971250000000001</v>
      </c>
      <c r="D61" s="15">
        <f t="shared" si="14"/>
        <v>19.9175</v>
      </c>
      <c r="E61" s="15">
        <f t="shared" si="15"/>
        <v>19.8675</v>
      </c>
      <c r="F61" s="15">
        <f t="shared" si="16"/>
        <v>19.817499999999999</v>
      </c>
      <c r="G61" s="15">
        <f t="shared" si="17"/>
        <v>19.767499999999998</v>
      </c>
      <c r="H61" s="15">
        <f t="shared" si="18"/>
        <v>19.717500000000001</v>
      </c>
      <c r="I61" s="15">
        <f t="shared" si="19"/>
        <v>19.6675</v>
      </c>
      <c r="J61" s="15">
        <f t="shared" si="20"/>
        <v>19.6175</v>
      </c>
      <c r="K61" s="15">
        <f t="shared" si="21"/>
        <v>19.567499999999999</v>
      </c>
      <c r="L61" s="15">
        <f t="shared" si="22"/>
        <v>19.517499999999998</v>
      </c>
      <c r="M61" s="15">
        <f t="shared" si="23"/>
        <v>19.467500000000001</v>
      </c>
      <c r="N61" s="15">
        <f t="shared" si="24"/>
        <v>19.4175</v>
      </c>
      <c r="O61" s="15">
        <f t="shared" si="25"/>
        <v>19.3675</v>
      </c>
      <c r="P61" s="15">
        <f t="shared" si="26"/>
        <v>19.317499999999999</v>
      </c>
      <c r="Q61" s="15">
        <f t="shared" si="27"/>
        <v>19.267499999999998</v>
      </c>
      <c r="R61" s="15">
        <f t="shared" si="28"/>
        <v>19.217500000000001</v>
      </c>
      <c r="S61" s="15">
        <f t="shared" si="29"/>
        <v>19.1675</v>
      </c>
      <c r="T61" s="15">
        <f t="shared" si="30"/>
        <v>19.1175</v>
      </c>
      <c r="U61" s="15">
        <f t="shared" si="31"/>
        <v>19.067499999999999</v>
      </c>
      <c r="V61" s="15">
        <f t="shared" si="32"/>
        <v>19.017499999999998</v>
      </c>
      <c r="W61" s="15">
        <f t="shared" si="33"/>
        <v>18.967500000000001</v>
      </c>
      <c r="X61" s="15">
        <f t="shared" si="34"/>
        <v>18.9175</v>
      </c>
      <c r="Y61" s="15">
        <f t="shared" si="35"/>
        <v>18.8675</v>
      </c>
      <c r="Z61" s="15">
        <f t="shared" si="36"/>
        <v>18.817499999999999</v>
      </c>
      <c r="AA61" s="15">
        <f t="shared" si="37"/>
        <v>18.767499999999998</v>
      </c>
      <c r="AB61" s="15">
        <f t="shared" si="38"/>
        <v>18.717500000000001</v>
      </c>
      <c r="AC61" s="15">
        <f t="shared" si="39"/>
        <v>18.6675</v>
      </c>
      <c r="AD61" s="15">
        <f t="shared" si="40"/>
        <v>18.6175</v>
      </c>
      <c r="AE61" s="15">
        <f t="shared" si="41"/>
        <v>18.567499999999999</v>
      </c>
      <c r="AF61" s="15">
        <f t="shared" si="42"/>
        <v>18.517499999999998</v>
      </c>
      <c r="AG61" s="15">
        <f t="shared" si="43"/>
        <v>18.467500000000001</v>
      </c>
      <c r="AH61" s="15">
        <f t="shared" si="44"/>
        <v>18.4175</v>
      </c>
      <c r="AI61" s="15">
        <f t="shared" si="45"/>
        <v>18.3675</v>
      </c>
      <c r="AJ61" s="15">
        <f t="shared" si="46"/>
        <v>18.317499999999999</v>
      </c>
      <c r="AK61" s="15">
        <f t="shared" si="47"/>
        <v>18.267499999999998</v>
      </c>
      <c r="AL61" s="15">
        <f t="shared" si="48"/>
        <v>18.217500000000001</v>
      </c>
      <c r="AM61" s="15">
        <f t="shared" si="49"/>
        <v>18.1675</v>
      </c>
      <c r="AN61" s="15">
        <f t="shared" si="50"/>
        <v>18.12</v>
      </c>
      <c r="AO61" s="15">
        <f t="shared" si="51"/>
        <v>18.077500000000001</v>
      </c>
      <c r="AP61" s="15">
        <f t="shared" si="52"/>
        <v>18.04</v>
      </c>
      <c r="AQ61" s="15">
        <f t="shared" si="53"/>
        <v>18.0075</v>
      </c>
      <c r="AR61" s="15">
        <f t="shared" si="54"/>
        <v>17.98</v>
      </c>
      <c r="AS61" s="15">
        <f t="shared" si="55"/>
        <v>17.954999999999998</v>
      </c>
      <c r="AT61" s="15">
        <f t="shared" si="56"/>
        <v>17.93</v>
      </c>
      <c r="AU61" s="15">
        <f t="shared" si="57"/>
        <v>17.905000000000001</v>
      </c>
      <c r="AV61" s="15">
        <f t="shared" si="58"/>
        <v>17.88</v>
      </c>
      <c r="AW61" s="15">
        <f t="shared" si="59"/>
        <v>17.855</v>
      </c>
      <c r="AX61" s="15">
        <f t="shared" si="60"/>
        <v>17.829999999999998</v>
      </c>
      <c r="AY61" s="15">
        <f t="shared" si="61"/>
        <v>17.805</v>
      </c>
      <c r="AZ61" s="15">
        <f t="shared" si="62"/>
        <v>17.78</v>
      </c>
      <c r="BA61" s="15">
        <f t="shared" si="63"/>
        <v>17.754999999999999</v>
      </c>
      <c r="BB61" s="15">
        <f t="shared" si="64"/>
        <v>17.73</v>
      </c>
      <c r="BC61" s="15">
        <f t="shared" si="65"/>
        <v>17.704999999999998</v>
      </c>
      <c r="BD61" s="15">
        <f t="shared" si="66"/>
        <v>17.68</v>
      </c>
      <c r="BE61" s="15">
        <f t="shared" si="67"/>
        <v>17.655000000000001</v>
      </c>
      <c r="BF61" s="15">
        <f t="shared" si="68"/>
        <v>17.63</v>
      </c>
      <c r="BG61" s="15">
        <f t="shared" si="69"/>
        <v>17.605</v>
      </c>
      <c r="BH61" s="15">
        <f t="shared" si="70"/>
        <v>17.579999999999998</v>
      </c>
      <c r="BI61" s="15">
        <f t="shared" si="71"/>
        <v>17.557499999999997</v>
      </c>
      <c r="BJ61" s="15">
        <f t="shared" si="72"/>
        <v>17.54</v>
      </c>
      <c r="BK61" s="15">
        <f t="shared" si="73"/>
        <v>17.526250000000001</v>
      </c>
      <c r="BL61" s="15">
        <f t="shared" si="74"/>
        <v>17.515000000000001</v>
      </c>
      <c r="BM61" s="15">
        <f t="shared" si="75"/>
        <v>17.506250000000001</v>
      </c>
      <c r="BN61" s="15">
        <f t="shared" si="76"/>
        <v>17.5</v>
      </c>
      <c r="BO61" s="15">
        <f t="shared" si="77"/>
        <v>17.493749999999999</v>
      </c>
      <c r="BP61" s="15">
        <f t="shared" si="78"/>
        <v>17.484999999999999</v>
      </c>
      <c r="BQ61" s="15">
        <f t="shared" si="79"/>
        <v>17.473749999999999</v>
      </c>
      <c r="BR61" s="15">
        <f t="shared" si="80"/>
        <v>17.46</v>
      </c>
      <c r="BS61" s="15">
        <f t="shared" si="81"/>
        <v>17.442499999999999</v>
      </c>
      <c r="BT61" s="15">
        <f t="shared" si="82"/>
        <v>17.420000000000002</v>
      </c>
      <c r="BU61" s="15">
        <f t="shared" si="83"/>
        <v>17.395</v>
      </c>
      <c r="BV61" s="15">
        <f t="shared" si="84"/>
        <v>17.37</v>
      </c>
      <c r="BW61" s="15">
        <f t="shared" si="85"/>
        <v>17.344999999999999</v>
      </c>
      <c r="BX61" s="15">
        <f t="shared" si="86"/>
        <v>17.32</v>
      </c>
      <c r="BY61" s="15">
        <f t="shared" si="87"/>
        <v>17.295000000000002</v>
      </c>
      <c r="BZ61" s="15">
        <f t="shared" si="88"/>
        <v>17.27</v>
      </c>
      <c r="CA61" s="15">
        <f t="shared" si="89"/>
        <v>17.245000000000001</v>
      </c>
      <c r="CB61" s="15">
        <f t="shared" si="90"/>
        <v>17.22</v>
      </c>
      <c r="CC61" s="15">
        <f t="shared" si="91"/>
        <v>17.195</v>
      </c>
      <c r="CD61" s="15">
        <f t="shared" si="92"/>
        <v>17.170000000000002</v>
      </c>
      <c r="CE61" s="15">
        <f t="shared" si="93"/>
        <v>17.145</v>
      </c>
      <c r="CF61" s="15">
        <f t="shared" si="94"/>
        <v>17.12</v>
      </c>
      <c r="CG61" s="15">
        <f t="shared" si="95"/>
        <v>17.094999999999999</v>
      </c>
      <c r="CH61" s="15">
        <f t="shared" si="96"/>
        <v>17.07</v>
      </c>
      <c r="CI61" s="15">
        <f t="shared" si="97"/>
        <v>17.045000000000002</v>
      </c>
      <c r="CJ61" s="15">
        <f t="shared" si="98"/>
        <v>17.02</v>
      </c>
      <c r="CK61" s="15">
        <f t="shared" si="99"/>
        <v>16.995000000000001</v>
      </c>
      <c r="CL61" s="15">
        <f t="shared" si="100"/>
        <v>16.967500000000001</v>
      </c>
      <c r="CM61" s="15">
        <f t="shared" si="101"/>
        <v>16.934999999999999</v>
      </c>
      <c r="CN61" s="15">
        <f t="shared" si="102"/>
        <v>16.897500000000001</v>
      </c>
      <c r="CO61" s="15">
        <f t="shared" si="103"/>
        <v>16.855</v>
      </c>
      <c r="CP61" s="15">
        <f t="shared" si="104"/>
        <v>16.807500000000001</v>
      </c>
      <c r="CQ61" s="15">
        <f t="shared" si="105"/>
        <v>16.7575</v>
      </c>
      <c r="CR61" s="15">
        <f t="shared" si="106"/>
        <v>16.7075</v>
      </c>
      <c r="CS61" s="15">
        <f t="shared" si="107"/>
        <v>16.657499999999999</v>
      </c>
      <c r="CT61" s="15">
        <f t="shared" si="108"/>
        <v>16.607500000000002</v>
      </c>
      <c r="CU61" s="15">
        <f t="shared" si="109"/>
        <v>16.557500000000001</v>
      </c>
      <c r="CV61" s="15">
        <f t="shared" si="110"/>
        <v>16.5075</v>
      </c>
      <c r="CW61" s="15">
        <f t="shared" si="111"/>
        <v>16.4575</v>
      </c>
      <c r="CX61" s="15">
        <f t="shared" si="112"/>
        <v>16.407499999999999</v>
      </c>
      <c r="CY61" s="15">
        <f t="shared" si="113"/>
        <v>16.357500000000002</v>
      </c>
      <c r="CZ61" s="15">
        <f t="shared" si="114"/>
        <v>16.307500000000001</v>
      </c>
      <c r="DA61" s="15">
        <f t="shared" si="115"/>
        <v>16.2575</v>
      </c>
      <c r="DB61" s="15">
        <f t="shared" si="116"/>
        <v>16.2075</v>
      </c>
      <c r="DC61" s="15">
        <f t="shared" si="117"/>
        <v>16.157499999999999</v>
      </c>
      <c r="DD61" s="15">
        <f t="shared" si="118"/>
        <v>16.107500000000002</v>
      </c>
      <c r="DE61" s="15">
        <f t="shared" si="119"/>
        <v>16.057500000000001</v>
      </c>
      <c r="DF61" s="15">
        <f t="shared" si="120"/>
        <v>16.0075</v>
      </c>
      <c r="DG61" s="15">
        <f t="shared" si="121"/>
        <v>15.9575</v>
      </c>
      <c r="DH61" s="15">
        <f t="shared" si="122"/>
        <v>15.907499999999999</v>
      </c>
      <c r="DI61" s="15">
        <f t="shared" si="123"/>
        <v>15.8575</v>
      </c>
      <c r="DJ61" s="15">
        <f t="shared" si="124"/>
        <v>15.807500000000001</v>
      </c>
      <c r="DK61" s="15">
        <f t="shared" si="125"/>
        <v>15.7575</v>
      </c>
      <c r="DL61" s="15">
        <f t="shared" si="126"/>
        <v>15.7075</v>
      </c>
      <c r="DM61" s="15">
        <f t="shared" si="127"/>
        <v>15.657499999999999</v>
      </c>
      <c r="DN61" s="15">
        <f t="shared" si="128"/>
        <v>15.6075</v>
      </c>
      <c r="DO61" s="15">
        <f t="shared" si="129"/>
        <v>15.557500000000001</v>
      </c>
      <c r="DP61" s="15">
        <f t="shared" si="130"/>
        <v>15.5075</v>
      </c>
      <c r="DQ61" s="15">
        <f t="shared" si="131"/>
        <v>15.4575</v>
      </c>
      <c r="DR61" s="15">
        <f t="shared" si="132"/>
        <v>15.407499999999999</v>
      </c>
      <c r="DS61" s="15">
        <f t="shared" si="133"/>
        <v>15.3575</v>
      </c>
      <c r="DT61" s="15">
        <f t="shared" si="134"/>
        <v>15.307500000000001</v>
      </c>
      <c r="DU61" s="15">
        <f t="shared" si="135"/>
        <v>15.2575</v>
      </c>
      <c r="DV61" s="15">
        <f t="shared" si="136"/>
        <v>15.2075</v>
      </c>
      <c r="DW61" s="15">
        <f t="shared" si="137"/>
        <v>15.157499999999999</v>
      </c>
      <c r="DX61" s="15">
        <f t="shared" si="138"/>
        <v>15.1075</v>
      </c>
      <c r="DY61" s="15">
        <f t="shared" si="139"/>
        <v>15.057500000000001</v>
      </c>
      <c r="DZ61" s="15">
        <f t="shared" si="140"/>
        <v>15.0075</v>
      </c>
      <c r="EA61" s="15">
        <f t="shared" si="141"/>
        <v>14.9575</v>
      </c>
      <c r="EB61" s="15">
        <f t="shared" si="142"/>
        <v>14.907499999999999</v>
      </c>
      <c r="EC61" s="15">
        <f t="shared" si="143"/>
        <v>14.8575</v>
      </c>
      <c r="ED61" s="15">
        <f t="shared" si="144"/>
        <v>14.807500000000001</v>
      </c>
      <c r="EE61" s="15">
        <f t="shared" si="145"/>
        <v>14.7575</v>
      </c>
      <c r="EF61" s="15">
        <f t="shared" si="146"/>
        <v>14.7075</v>
      </c>
      <c r="EG61" s="15">
        <f t="shared" si="147"/>
        <v>14.657499999999999</v>
      </c>
      <c r="EH61" s="15">
        <f t="shared" si="148"/>
        <v>14.6075</v>
      </c>
      <c r="EI61" s="15">
        <f t="shared" si="149"/>
        <v>14.557500000000001</v>
      </c>
      <c r="EJ61" s="15">
        <f t="shared" si="150"/>
        <v>14.5075</v>
      </c>
      <c r="EK61" s="15">
        <f t="shared" si="151"/>
        <v>14.4575</v>
      </c>
      <c r="EL61" s="15">
        <f t="shared" si="152"/>
        <v>14.407499999999999</v>
      </c>
      <c r="EM61" s="15">
        <f t="shared" si="153"/>
        <v>14.3575</v>
      </c>
      <c r="EN61" s="15">
        <f t="shared" si="154"/>
        <v>14.307500000000001</v>
      </c>
      <c r="EO61" s="15">
        <f t="shared" si="155"/>
        <v>14.2575</v>
      </c>
      <c r="EP61" s="15">
        <f t="shared" si="156"/>
        <v>14.2075</v>
      </c>
      <c r="EQ61" s="15">
        <f t="shared" si="157"/>
        <v>14.157499999999999</v>
      </c>
      <c r="ER61" s="15">
        <f t="shared" si="158"/>
        <v>14.1075</v>
      </c>
      <c r="ES61" s="15">
        <f t="shared" si="159"/>
        <v>14.057500000000001</v>
      </c>
      <c r="ET61" s="15">
        <f t="shared" si="160"/>
        <v>14.0075</v>
      </c>
      <c r="EU61" s="15">
        <f t="shared" si="161"/>
        <v>13.9575</v>
      </c>
      <c r="EV61" s="15">
        <f t="shared" si="162"/>
        <v>13.907499999999999</v>
      </c>
      <c r="EW61" s="15">
        <f t="shared" si="163"/>
        <v>13.8575</v>
      </c>
      <c r="EX61" s="15">
        <f t="shared" si="164"/>
        <v>13.807500000000001</v>
      </c>
      <c r="EY61" s="15">
        <f t="shared" si="165"/>
        <v>13.7575</v>
      </c>
      <c r="EZ61" s="15">
        <f t="shared" si="166"/>
        <v>13.7075</v>
      </c>
      <c r="FA61" s="15">
        <f t="shared" si="167"/>
        <v>13.657499999999999</v>
      </c>
      <c r="FB61" s="15">
        <f t="shared" si="168"/>
        <v>13.6075</v>
      </c>
      <c r="FC61" s="15">
        <f t="shared" si="169"/>
        <v>13.557500000000001</v>
      </c>
      <c r="FD61" s="15">
        <f t="shared" si="170"/>
        <v>13.5075</v>
      </c>
      <c r="FE61" s="15">
        <f t="shared" si="171"/>
        <v>13.4575</v>
      </c>
      <c r="FF61" s="15">
        <f t="shared" si="172"/>
        <v>13.407499999999999</v>
      </c>
      <c r="FG61" s="15">
        <f t="shared" si="173"/>
        <v>13.3575</v>
      </c>
      <c r="FH61" s="15">
        <f t="shared" si="174"/>
        <v>13.307500000000001</v>
      </c>
      <c r="FI61" s="15">
        <f t="shared" si="175"/>
        <v>13.2575</v>
      </c>
      <c r="FJ61" s="15">
        <f t="shared" si="176"/>
        <v>13.2075</v>
      </c>
      <c r="FK61" s="15">
        <f t="shared" si="177"/>
        <v>13.157499999999999</v>
      </c>
      <c r="FL61" s="15">
        <f t="shared" si="178"/>
        <v>13.1075</v>
      </c>
      <c r="FM61" s="15">
        <f t="shared" si="179"/>
        <v>13.057500000000001</v>
      </c>
      <c r="FN61" s="15">
        <f t="shared" si="180"/>
        <v>13.0075</v>
      </c>
      <c r="FO61" s="15">
        <f t="shared" si="181"/>
        <v>12.9575</v>
      </c>
      <c r="FP61" s="15">
        <f t="shared" si="182"/>
        <v>12.907499999999999</v>
      </c>
      <c r="FQ61" s="15">
        <f t="shared" si="183"/>
        <v>12.8575</v>
      </c>
      <c r="FR61" s="15">
        <f t="shared" si="184"/>
        <v>12.807500000000001</v>
      </c>
      <c r="FS61" s="15">
        <f t="shared" si="185"/>
        <v>12.7575</v>
      </c>
      <c r="FT61" s="15">
        <f t="shared" si="186"/>
        <v>12.7075</v>
      </c>
      <c r="FU61" s="15">
        <f t="shared" si="187"/>
        <v>12.657499999999999</v>
      </c>
      <c r="FV61" s="15">
        <f t="shared" si="188"/>
        <v>12.6075</v>
      </c>
      <c r="FW61" s="15">
        <f t="shared" si="189"/>
        <v>12.557500000000001</v>
      </c>
      <c r="FX61" s="15">
        <f t="shared" si="190"/>
        <v>12.5075</v>
      </c>
      <c r="FY61" s="15">
        <f t="shared" si="191"/>
        <v>12.4575</v>
      </c>
      <c r="FZ61" s="15">
        <f t="shared" si="192"/>
        <v>12.407499999999999</v>
      </c>
      <c r="GA61" s="15">
        <f t="shared" si="193"/>
        <v>12.3575</v>
      </c>
      <c r="GB61" s="15">
        <f t="shared" si="194"/>
        <v>12.307500000000001</v>
      </c>
      <c r="GC61" s="15">
        <f t="shared" si="195"/>
        <v>12.2575</v>
      </c>
      <c r="GD61" s="15">
        <f t="shared" si="196"/>
        <v>12.2075</v>
      </c>
      <c r="GE61" s="15">
        <f t="shared" si="197"/>
        <v>12.157499999999999</v>
      </c>
      <c r="GF61" s="15">
        <f t="shared" si="198"/>
        <v>12.1075</v>
      </c>
      <c r="GG61" s="15">
        <f t="shared" si="199"/>
        <v>12.057500000000001</v>
      </c>
      <c r="GH61" s="15">
        <f t="shared" si="200"/>
        <v>12.0075</v>
      </c>
      <c r="GI61" s="15">
        <f t="shared" si="201"/>
        <v>11.9575</v>
      </c>
      <c r="GJ61" s="15">
        <f t="shared" si="202"/>
        <v>11.907500000000001</v>
      </c>
      <c r="GK61" s="15">
        <f t="shared" si="203"/>
        <v>11.8575</v>
      </c>
      <c r="GL61" s="15">
        <f t="shared" si="204"/>
        <v>11.807499999999999</v>
      </c>
      <c r="GM61" s="15">
        <f t="shared" si="205"/>
        <v>11.7575</v>
      </c>
      <c r="GN61" s="15">
        <f t="shared" si="206"/>
        <v>11.7075</v>
      </c>
      <c r="GO61" s="15">
        <f t="shared" si="207"/>
        <v>11.657500000000001</v>
      </c>
      <c r="GP61" s="15">
        <f t="shared" si="208"/>
        <v>11.6075</v>
      </c>
      <c r="GQ61" s="15">
        <f t="shared" si="209"/>
        <v>11.557499999999999</v>
      </c>
      <c r="GR61" s="15">
        <f t="shared" si="210"/>
        <v>11.5075</v>
      </c>
      <c r="GS61" s="15">
        <f t="shared" si="211"/>
        <v>11.4575</v>
      </c>
      <c r="GT61" s="15">
        <f t="shared" si="212"/>
        <v>11.407500000000001</v>
      </c>
      <c r="GU61" s="15">
        <f t="shared" si="213"/>
        <v>11.3575</v>
      </c>
      <c r="GV61" s="15">
        <f t="shared" si="214"/>
        <v>11.307499999999999</v>
      </c>
      <c r="GW61" s="15">
        <f t="shared" si="215"/>
        <v>11.2575</v>
      </c>
      <c r="GX61" s="15">
        <f t="shared" si="216"/>
        <v>11.2075</v>
      </c>
      <c r="GY61" s="15">
        <f t="shared" si="217"/>
        <v>11.157500000000001</v>
      </c>
      <c r="GZ61" s="15">
        <f t="shared" si="218"/>
        <v>11.1075</v>
      </c>
      <c r="HA61" s="15">
        <f t="shared" si="219"/>
        <v>11.057499999999999</v>
      </c>
      <c r="HB61" s="15">
        <f t="shared" si="220"/>
        <v>11.0075</v>
      </c>
      <c r="HC61" s="15">
        <f t="shared" si="221"/>
        <v>10.9575</v>
      </c>
      <c r="HD61" s="15">
        <f t="shared" si="222"/>
        <v>10.907500000000001</v>
      </c>
      <c r="HE61" s="15">
        <f t="shared" si="223"/>
        <v>10.8575</v>
      </c>
      <c r="HF61" s="15">
        <f t="shared" si="224"/>
        <v>10.807499999999999</v>
      </c>
      <c r="HG61" s="15">
        <f t="shared" si="225"/>
        <v>10.7575</v>
      </c>
      <c r="HH61" s="15">
        <f t="shared" si="226"/>
        <v>10.7075</v>
      </c>
      <c r="HI61" s="15">
        <f t="shared" si="227"/>
        <v>10.657500000000001</v>
      </c>
      <c r="HJ61" s="15">
        <f t="shared" si="228"/>
        <v>10.6075</v>
      </c>
      <c r="HK61" s="15">
        <f t="shared" si="229"/>
        <v>10.557499999999999</v>
      </c>
      <c r="HL61" s="15">
        <f t="shared" si="230"/>
        <v>10.5075</v>
      </c>
      <c r="HM61" s="15">
        <f t="shared" si="231"/>
        <v>10.4575</v>
      </c>
      <c r="HN61" s="15">
        <f t="shared" si="232"/>
        <v>10.407500000000001</v>
      </c>
      <c r="HO61" s="15">
        <f t="shared" si="233"/>
        <v>10.3575</v>
      </c>
      <c r="HP61" s="15">
        <f t="shared" si="234"/>
        <v>10.307499999999999</v>
      </c>
      <c r="HQ61" s="15">
        <f t="shared" si="235"/>
        <v>10.2575</v>
      </c>
      <c r="HR61" s="15">
        <f t="shared" si="236"/>
        <v>10.2075</v>
      </c>
      <c r="HS61" s="15">
        <f t="shared" si="237"/>
        <v>10.157499999999999</v>
      </c>
      <c r="HT61" s="15">
        <f t="shared" si="238"/>
        <v>10.1075</v>
      </c>
      <c r="HU61" s="15">
        <f t="shared" si="239"/>
        <v>10.041249999999998</v>
      </c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  <c r="AAA61"/>
      <c r="AAB61"/>
      <c r="AAC61"/>
      <c r="AAD61"/>
      <c r="AAE61"/>
      <c r="AAF61"/>
      <c r="AAG61"/>
      <c r="AAH61"/>
      <c r="AAI61"/>
      <c r="AAJ61"/>
      <c r="AAK61"/>
      <c r="AAL61"/>
      <c r="AAM61"/>
      <c r="AAN61"/>
      <c r="AAO61"/>
      <c r="AAP61"/>
      <c r="AAQ61"/>
      <c r="AAR61"/>
      <c r="AAS61"/>
      <c r="AAT61"/>
      <c r="AAU61"/>
      <c r="AAV61"/>
      <c r="AAW61"/>
      <c r="AAX61"/>
      <c r="AAY61"/>
      <c r="AAZ61"/>
      <c r="ABA61"/>
      <c r="ABB61"/>
      <c r="ABC61"/>
      <c r="ABD61"/>
      <c r="ABE61"/>
      <c r="ABF61"/>
      <c r="ABG61"/>
      <c r="ABH61"/>
      <c r="ABI61"/>
      <c r="ABJ61"/>
      <c r="ABK61"/>
      <c r="ABL61"/>
      <c r="ABM61"/>
      <c r="ABN61"/>
      <c r="ABO61"/>
      <c r="ABP61"/>
      <c r="ABQ61"/>
      <c r="ABR61"/>
      <c r="ABS61"/>
      <c r="ABT61"/>
      <c r="ABU61"/>
      <c r="ABV61"/>
      <c r="ABW61"/>
      <c r="ABX61"/>
      <c r="ABY61"/>
      <c r="ABZ61"/>
      <c r="ACA61"/>
      <c r="ACB61"/>
      <c r="ACC61"/>
      <c r="ACD61"/>
      <c r="ACE61"/>
      <c r="ACF61"/>
      <c r="ACG61"/>
      <c r="ACH61"/>
      <c r="ACI61"/>
      <c r="ACJ61"/>
      <c r="ACK61"/>
      <c r="ACL61"/>
      <c r="ACM61"/>
      <c r="ACN61"/>
      <c r="ACO61"/>
      <c r="ACP61"/>
      <c r="ACQ61"/>
      <c r="ACR61"/>
      <c r="ACS61"/>
      <c r="ACT61"/>
      <c r="ACU61"/>
      <c r="ACV61"/>
      <c r="ACW61"/>
      <c r="ACX61"/>
      <c r="ACY61"/>
      <c r="ACZ61"/>
      <c r="ADA61"/>
      <c r="ADB61"/>
      <c r="ADC61"/>
      <c r="ADD61"/>
      <c r="ADE61"/>
      <c r="ADF61"/>
      <c r="ADG61"/>
      <c r="ADH61"/>
      <c r="ADI61"/>
      <c r="ADJ61"/>
      <c r="ADK61"/>
      <c r="ADL61"/>
      <c r="ADM61"/>
      <c r="ADN61"/>
      <c r="ADO61"/>
      <c r="ADP61"/>
      <c r="ADQ61"/>
      <c r="ADR61"/>
      <c r="ADS61"/>
      <c r="ADT61"/>
      <c r="ADU61"/>
      <c r="ADV61"/>
      <c r="ADW61"/>
      <c r="ADX61"/>
      <c r="ADY61"/>
      <c r="ADZ61"/>
      <c r="AEA61"/>
      <c r="AEB61"/>
      <c r="AEC61"/>
      <c r="AED61"/>
      <c r="AEE61"/>
      <c r="AEF61"/>
      <c r="AEG61"/>
      <c r="AEH61"/>
      <c r="AEI61"/>
      <c r="AEJ61"/>
      <c r="AEK61"/>
      <c r="AEL61"/>
      <c r="AEM61"/>
      <c r="AEN61"/>
      <c r="AEO61"/>
      <c r="AEP61"/>
      <c r="AEQ61"/>
      <c r="AER61"/>
      <c r="AES61"/>
      <c r="AET61"/>
      <c r="AEU61"/>
      <c r="AEV61"/>
      <c r="AEW61"/>
      <c r="AEX61"/>
      <c r="AEY61"/>
      <c r="AEZ61"/>
      <c r="AFA61"/>
      <c r="AFB61"/>
      <c r="AFC61"/>
      <c r="AFD61"/>
      <c r="AFE61"/>
      <c r="AFF61"/>
      <c r="AFG61"/>
      <c r="AFH61"/>
      <c r="AFI61"/>
      <c r="AFJ61"/>
      <c r="AFK61"/>
      <c r="AFL61"/>
      <c r="AFM61"/>
      <c r="AFN61"/>
      <c r="AFO61"/>
      <c r="AFP61"/>
      <c r="AFQ61"/>
      <c r="AFR61"/>
      <c r="AFS61"/>
      <c r="AFT61"/>
      <c r="AFU61"/>
      <c r="AFV61"/>
      <c r="AFW61"/>
      <c r="AFX61"/>
      <c r="AFY61"/>
      <c r="AFZ61"/>
      <c r="AGA61"/>
      <c r="AGB61"/>
      <c r="AGC61"/>
      <c r="AGD61"/>
      <c r="AGE61"/>
      <c r="AGF61"/>
      <c r="AGG61"/>
      <c r="AGH61"/>
      <c r="AGI61"/>
      <c r="AGJ61"/>
      <c r="AGK61"/>
      <c r="AGL61"/>
      <c r="AGM61"/>
      <c r="AGN61"/>
      <c r="AGO61"/>
      <c r="AGP61"/>
      <c r="AGQ61"/>
      <c r="AGR61"/>
      <c r="AGS61"/>
      <c r="AGT61"/>
      <c r="AGU61"/>
      <c r="AGV61"/>
      <c r="AGW61"/>
      <c r="AGX61"/>
      <c r="AGY61"/>
      <c r="AGZ61"/>
      <c r="AHA61"/>
      <c r="AHB61"/>
      <c r="AHC61"/>
      <c r="AHD61"/>
      <c r="AHE61"/>
      <c r="AHF61"/>
      <c r="AHG61"/>
      <c r="AHH61"/>
      <c r="AHI61"/>
      <c r="AHJ61"/>
      <c r="AHK61"/>
      <c r="AHL61"/>
      <c r="AHM61"/>
      <c r="AHN61"/>
      <c r="AHO61"/>
      <c r="AHP61"/>
      <c r="AHQ61"/>
      <c r="AHR61"/>
      <c r="AHS61"/>
      <c r="AHT61"/>
      <c r="AHU61"/>
      <c r="AHV61"/>
      <c r="AHW61"/>
      <c r="AHX61"/>
      <c r="AHY61"/>
      <c r="AHZ61"/>
      <c r="AIA61"/>
      <c r="AIB61"/>
      <c r="AIC61"/>
      <c r="AID61"/>
      <c r="AIE61"/>
      <c r="AIF61"/>
      <c r="AIG61"/>
      <c r="AIH61"/>
      <c r="AII61"/>
      <c r="AIJ61"/>
      <c r="AIK61"/>
      <c r="AIL61"/>
      <c r="AIM61"/>
      <c r="AIN61"/>
      <c r="AIO61"/>
      <c r="AIP61"/>
      <c r="AIQ61"/>
      <c r="AIR61"/>
      <c r="AIS61"/>
      <c r="AIT61"/>
      <c r="AIU61"/>
      <c r="AIV61"/>
      <c r="AIW61"/>
      <c r="AIX61"/>
      <c r="AIY61"/>
      <c r="AIZ61"/>
      <c r="AJA61"/>
      <c r="AJB61"/>
      <c r="AJC61"/>
      <c r="AJD61"/>
      <c r="AJE61"/>
      <c r="AJF61"/>
      <c r="AJG61"/>
      <c r="AJH61"/>
      <c r="AJI61"/>
      <c r="AJJ61"/>
      <c r="AJK61"/>
      <c r="AJL61"/>
      <c r="AJM61"/>
      <c r="AJN61"/>
      <c r="AJO61"/>
      <c r="AJP61"/>
      <c r="AJQ61"/>
      <c r="AJR61"/>
      <c r="AJS61"/>
      <c r="AJT61"/>
      <c r="AJU61"/>
      <c r="AJV61"/>
      <c r="AJW61"/>
      <c r="AJX61"/>
      <c r="AJY61"/>
      <c r="AJZ61"/>
      <c r="AKA61"/>
      <c r="AKB61"/>
      <c r="AKC61"/>
      <c r="AKD61"/>
      <c r="AKE61"/>
      <c r="AKF61"/>
      <c r="AKG61"/>
      <c r="AKH61"/>
      <c r="AKI61"/>
      <c r="AKJ61"/>
      <c r="AKK61"/>
      <c r="AKL61"/>
      <c r="AKM61"/>
      <c r="AKN61"/>
      <c r="AKO61"/>
      <c r="AKP61"/>
      <c r="AKQ61"/>
      <c r="AKR61"/>
      <c r="AKS61"/>
      <c r="AKT61"/>
      <c r="AKU61"/>
      <c r="AKV61"/>
      <c r="AKW61"/>
      <c r="AKX61"/>
      <c r="AKY61"/>
      <c r="AKZ61"/>
      <c r="ALA61"/>
      <c r="ALB61"/>
      <c r="ALC61"/>
      <c r="ALD61"/>
      <c r="ALE61"/>
      <c r="ALF61"/>
      <c r="ALG61"/>
      <c r="ALH61"/>
      <c r="ALI61"/>
      <c r="ALJ61"/>
      <c r="ALK61"/>
      <c r="ALL61"/>
      <c r="ALM61"/>
      <c r="ALN61"/>
      <c r="ALO61"/>
      <c r="ALP61"/>
      <c r="ALQ61"/>
      <c r="ALR61"/>
      <c r="ALS61"/>
      <c r="ALT61"/>
      <c r="ALU61"/>
      <c r="ALV61"/>
      <c r="ALW61"/>
      <c r="ALX61"/>
      <c r="ALY61"/>
      <c r="ALZ61"/>
      <c r="AMA61"/>
      <c r="AMB61"/>
      <c r="AMC61"/>
      <c r="AMD61"/>
      <c r="AME61"/>
      <c r="AMF61"/>
      <c r="AMG61"/>
      <c r="AMH61"/>
      <c r="AMI61"/>
      <c r="AMJ61"/>
      <c r="AMK61"/>
      <c r="AML61"/>
      <c r="AMM61"/>
      <c r="AMN61"/>
      <c r="AMO61"/>
      <c r="AMP61"/>
      <c r="AMQ61"/>
      <c r="AMR61"/>
      <c r="AMS61"/>
      <c r="AMT61"/>
      <c r="AMU61"/>
      <c r="AMV61"/>
      <c r="AMW61"/>
      <c r="AMX61"/>
      <c r="AMY61"/>
      <c r="AMZ61"/>
      <c r="ANA61"/>
      <c r="ANB61"/>
      <c r="ANC61"/>
      <c r="AND61"/>
      <c r="ANE61"/>
      <c r="ANF61"/>
      <c r="ANG61"/>
      <c r="ANH61"/>
      <c r="ANI61"/>
      <c r="ANJ61"/>
      <c r="ANK61"/>
      <c r="ANL61"/>
      <c r="ANM61"/>
      <c r="ANN61"/>
      <c r="ANO61"/>
      <c r="ANP61"/>
      <c r="ANQ61"/>
      <c r="ANR61"/>
      <c r="ANS61"/>
      <c r="ANT61"/>
      <c r="ANU61"/>
      <c r="ANV61"/>
      <c r="ANW61"/>
      <c r="ANX61"/>
      <c r="ANY61"/>
      <c r="ANZ61"/>
      <c r="AOA61"/>
      <c r="AOB61"/>
      <c r="AOC61"/>
      <c r="AOD61"/>
      <c r="AOE61"/>
      <c r="AOF61"/>
      <c r="AOG61"/>
      <c r="AOH61"/>
      <c r="AOI61"/>
      <c r="AOJ61"/>
      <c r="AOK61"/>
      <c r="AOL61"/>
      <c r="AOM61"/>
      <c r="AON61"/>
      <c r="AOO61"/>
      <c r="AOP61"/>
      <c r="AOQ61"/>
      <c r="AOR61"/>
      <c r="AOS61"/>
      <c r="AOT61"/>
      <c r="AOU61"/>
      <c r="AOV61"/>
      <c r="AOW61"/>
      <c r="AOX61"/>
      <c r="AOY61"/>
      <c r="AOZ61"/>
      <c r="APA61"/>
      <c r="APB61"/>
      <c r="APC61"/>
      <c r="APD61"/>
      <c r="APE61"/>
      <c r="APF61"/>
      <c r="APG61"/>
      <c r="APH61"/>
      <c r="API61"/>
      <c r="APJ61"/>
      <c r="APK61"/>
      <c r="APL61"/>
      <c r="APM61"/>
      <c r="APN61"/>
      <c r="APO61"/>
      <c r="APP61"/>
      <c r="APQ61"/>
      <c r="APR61"/>
      <c r="APS61"/>
      <c r="APT61"/>
      <c r="APU61"/>
      <c r="APV61"/>
      <c r="APW61"/>
      <c r="APX61"/>
      <c r="APY61"/>
      <c r="APZ61"/>
      <c r="AQA61"/>
      <c r="AQB61"/>
      <c r="AQC61"/>
      <c r="AQD61"/>
      <c r="AQE61"/>
      <c r="AQF61"/>
      <c r="AQG61"/>
      <c r="AQH61"/>
      <c r="AQI61"/>
      <c r="AQJ61"/>
      <c r="AQK61"/>
      <c r="AQL61"/>
      <c r="AQM61"/>
      <c r="AQN61"/>
      <c r="AQO61"/>
      <c r="AQP61"/>
      <c r="AQQ61"/>
      <c r="AQR61"/>
      <c r="AQS61"/>
      <c r="AQT61"/>
      <c r="AQU61"/>
      <c r="AQV61"/>
      <c r="AQW61"/>
      <c r="AQX61"/>
      <c r="AQY61"/>
      <c r="AQZ61"/>
      <c r="ARA61"/>
      <c r="ARB61"/>
      <c r="ARC61"/>
      <c r="ARD61"/>
      <c r="ARE61"/>
      <c r="ARF61"/>
      <c r="ARG61"/>
      <c r="ARH61"/>
      <c r="ARI61"/>
      <c r="ARJ61"/>
      <c r="ARK61"/>
      <c r="ARL61"/>
      <c r="ARM61"/>
      <c r="ARN61"/>
      <c r="ARO61"/>
      <c r="ARP61"/>
      <c r="ARQ61"/>
      <c r="ARR61"/>
      <c r="ARS61"/>
      <c r="ART61"/>
      <c r="ARU61"/>
      <c r="ARV61"/>
      <c r="ARW61"/>
      <c r="ARX61"/>
      <c r="ARY61"/>
      <c r="ARZ61"/>
      <c r="ASA61"/>
      <c r="ASB61"/>
      <c r="ASC61"/>
      <c r="ASD61"/>
      <c r="ASE61"/>
      <c r="ASF61"/>
      <c r="ASG61"/>
      <c r="ASH61"/>
      <c r="ASI61"/>
      <c r="ASJ61"/>
      <c r="ASK61"/>
      <c r="ASL61"/>
      <c r="ASM61"/>
      <c r="ASN61"/>
      <c r="ASO61"/>
      <c r="ASP61"/>
      <c r="ASQ61"/>
      <c r="ASR61"/>
      <c r="ASS61"/>
      <c r="AST61"/>
      <c r="ASU61"/>
      <c r="ASV61"/>
      <c r="ASW61"/>
      <c r="ASX61"/>
      <c r="ASY61"/>
      <c r="ASZ61"/>
      <c r="ATA61"/>
      <c r="ATB61"/>
      <c r="ATC61"/>
      <c r="ATD61"/>
      <c r="ATE61"/>
      <c r="ATF61"/>
      <c r="ATG61"/>
      <c r="ATH61"/>
      <c r="ATI61"/>
      <c r="ATJ61"/>
      <c r="ATK61"/>
      <c r="ATL61"/>
      <c r="ATM61"/>
      <c r="ATN61"/>
      <c r="ATO61"/>
      <c r="ATP61"/>
      <c r="ATQ61"/>
      <c r="ATR61"/>
      <c r="ATS61"/>
      <c r="ATT61"/>
      <c r="ATU61"/>
      <c r="ATV61"/>
      <c r="ATW61"/>
      <c r="ATX61"/>
      <c r="ATY61"/>
      <c r="ATZ61"/>
      <c r="AUA61"/>
      <c r="AUB61"/>
      <c r="AUC61"/>
      <c r="AUD61"/>
      <c r="AUE61"/>
      <c r="AUF61"/>
      <c r="AUG61"/>
      <c r="AUH61"/>
      <c r="AUI61"/>
      <c r="AUJ61"/>
      <c r="AUK61"/>
      <c r="AUL61"/>
      <c r="AUM61"/>
      <c r="AUN61"/>
      <c r="AUO61"/>
      <c r="AUP61"/>
      <c r="AUQ61"/>
      <c r="AUR61"/>
      <c r="AUS61"/>
      <c r="AUT61"/>
      <c r="AUU61"/>
      <c r="AUV61"/>
      <c r="AUW61"/>
      <c r="AUX61"/>
      <c r="AUY61"/>
      <c r="AUZ61"/>
      <c r="AVA61"/>
      <c r="AVB61"/>
      <c r="AVC61"/>
      <c r="AVD61"/>
      <c r="AVE61"/>
      <c r="AVF61"/>
      <c r="AVG61"/>
      <c r="AVH61"/>
      <c r="AVI61"/>
      <c r="AVJ61"/>
      <c r="AVK61"/>
      <c r="AVL61"/>
      <c r="AVM61"/>
      <c r="AVN61"/>
      <c r="AVO61"/>
      <c r="AVP61"/>
      <c r="AVQ61"/>
      <c r="AVR61"/>
      <c r="AVS61"/>
      <c r="AVT61"/>
      <c r="AVU61"/>
      <c r="AVV61"/>
      <c r="AVW61"/>
      <c r="AVX61"/>
      <c r="AVY61"/>
      <c r="AVZ61"/>
      <c r="AWA61"/>
      <c r="AWB61"/>
      <c r="AWC61"/>
      <c r="AWD61"/>
      <c r="AWE61"/>
      <c r="AWF61"/>
      <c r="AWG61"/>
      <c r="AWH61"/>
      <c r="AWI61"/>
      <c r="AWJ61"/>
      <c r="AWK61"/>
      <c r="AWL61"/>
      <c r="AWM61"/>
      <c r="AWN61"/>
      <c r="AWO61"/>
      <c r="AWP61"/>
      <c r="AWQ61"/>
      <c r="AWR61"/>
      <c r="AWS61"/>
      <c r="AWT61"/>
      <c r="AWU61"/>
      <c r="AWV61"/>
      <c r="AWW61"/>
      <c r="AWX61"/>
      <c r="AWY61"/>
      <c r="AWZ61"/>
      <c r="AXA61"/>
      <c r="AXB61"/>
      <c r="AXC61"/>
      <c r="AXD61"/>
      <c r="AXE61"/>
      <c r="AXF61"/>
      <c r="AXG61"/>
      <c r="AXH61"/>
      <c r="AXI61"/>
      <c r="AXJ61"/>
      <c r="AXK61"/>
      <c r="AXL61"/>
      <c r="AXM61"/>
      <c r="AXN61"/>
      <c r="AXO61"/>
      <c r="AXP61"/>
      <c r="AXQ61"/>
      <c r="AXR61"/>
      <c r="AXS61"/>
      <c r="AXT61"/>
      <c r="AXU61"/>
      <c r="AXV61"/>
      <c r="AXW61"/>
      <c r="AXX61"/>
      <c r="AXY61"/>
      <c r="AXZ61"/>
      <c r="AYA61"/>
      <c r="AYB61"/>
      <c r="AYC61"/>
      <c r="AYD61"/>
      <c r="AYE61"/>
      <c r="AYF61"/>
      <c r="AYG61"/>
      <c r="AYH61"/>
      <c r="AYI61"/>
      <c r="AYJ61"/>
      <c r="AYK61"/>
      <c r="AYL61"/>
      <c r="AYM61"/>
      <c r="AYN61"/>
      <c r="AYO61"/>
      <c r="AYP61"/>
      <c r="AYQ61"/>
      <c r="AYR61"/>
      <c r="AYS61"/>
      <c r="AYT61"/>
      <c r="AYU61"/>
      <c r="AYV61"/>
      <c r="AYW61"/>
      <c r="AYX61"/>
      <c r="AYY61"/>
      <c r="AYZ61"/>
      <c r="AZA61"/>
      <c r="AZB61"/>
      <c r="AZC61"/>
      <c r="AZD61"/>
      <c r="AZE61"/>
      <c r="AZF61"/>
      <c r="AZG61"/>
      <c r="AZH61"/>
      <c r="AZI61"/>
      <c r="AZJ61"/>
      <c r="AZK61"/>
      <c r="AZL61"/>
      <c r="AZM61"/>
      <c r="AZN61"/>
      <c r="AZO61"/>
      <c r="AZP61"/>
      <c r="AZQ61"/>
      <c r="AZR61"/>
      <c r="AZS61"/>
      <c r="AZT61"/>
      <c r="AZU61"/>
      <c r="AZV61"/>
      <c r="AZW61"/>
      <c r="AZX61"/>
      <c r="AZY61"/>
      <c r="AZZ61"/>
      <c r="BAA61"/>
      <c r="BAB61"/>
      <c r="BAC61"/>
      <c r="BAD61"/>
      <c r="BAE61"/>
      <c r="BAF61"/>
      <c r="BAG61"/>
      <c r="BAH61"/>
      <c r="BAI61"/>
      <c r="BAJ61"/>
      <c r="BAK61"/>
      <c r="BAL61"/>
      <c r="BAM61"/>
      <c r="BAN61"/>
      <c r="BAO61"/>
      <c r="BAP61"/>
      <c r="BAQ61"/>
      <c r="BAR61"/>
      <c r="BAS61"/>
      <c r="BAT61"/>
      <c r="BAU61"/>
      <c r="BAV61"/>
      <c r="BAW61"/>
      <c r="BAX61"/>
      <c r="BAY61"/>
      <c r="BAZ61"/>
      <c r="BBA61"/>
      <c r="BBB61"/>
      <c r="BBC61"/>
      <c r="BBD61"/>
      <c r="BBE61"/>
      <c r="BBF61"/>
      <c r="BBG61"/>
      <c r="BBH61"/>
      <c r="BBI61"/>
      <c r="BBJ61"/>
      <c r="BBK61"/>
      <c r="BBL61"/>
      <c r="BBM61"/>
      <c r="BBN61"/>
      <c r="BBO61"/>
      <c r="BBP61"/>
      <c r="BBQ61"/>
      <c r="BBR61"/>
      <c r="BBS61"/>
      <c r="BBT61"/>
      <c r="BBU61"/>
      <c r="BBV61"/>
      <c r="BBW61"/>
      <c r="BBX61"/>
      <c r="BBY61"/>
      <c r="BBZ61"/>
      <c r="BCA61"/>
      <c r="BCB61"/>
      <c r="BCC61"/>
      <c r="BCD61"/>
      <c r="BCE61"/>
      <c r="BCF61"/>
      <c r="BCG61"/>
      <c r="BCH61"/>
      <c r="BCI61"/>
      <c r="BCJ61"/>
      <c r="BCK61"/>
      <c r="BCL61"/>
      <c r="BCM61"/>
      <c r="BCN61"/>
      <c r="BCO61"/>
      <c r="BCP61"/>
      <c r="BCQ61"/>
      <c r="BCR61"/>
      <c r="BCS61"/>
      <c r="BCT61"/>
      <c r="BCU61"/>
      <c r="BCV61"/>
      <c r="BCW61"/>
      <c r="BCX61"/>
      <c r="BCY61"/>
      <c r="BCZ61"/>
      <c r="BDA61"/>
      <c r="BDB61"/>
      <c r="BDC61"/>
      <c r="BDD61"/>
      <c r="BDE61"/>
      <c r="BDF61"/>
      <c r="BDG61"/>
      <c r="BDH61"/>
      <c r="BDI61"/>
      <c r="BDJ61"/>
      <c r="BDK61"/>
      <c r="BDL61"/>
      <c r="BDM61"/>
      <c r="BDN61"/>
      <c r="BDO61"/>
      <c r="BDP61"/>
      <c r="BDQ61"/>
      <c r="BDR61"/>
      <c r="BDS61"/>
      <c r="BDT61"/>
      <c r="BDU61"/>
      <c r="BDV61"/>
      <c r="BDW61"/>
      <c r="BDX61"/>
      <c r="BDY61"/>
      <c r="BDZ61"/>
      <c r="BEA61"/>
      <c r="BEB61"/>
      <c r="BEC61"/>
      <c r="BED61"/>
      <c r="BEE61"/>
      <c r="BEF61"/>
      <c r="BEG61"/>
      <c r="BEH61"/>
      <c r="BEI61"/>
      <c r="BEJ61"/>
      <c r="BEK61"/>
      <c r="BEL61"/>
      <c r="BEM61"/>
      <c r="BEN61"/>
      <c r="BEO61"/>
      <c r="BEP61"/>
      <c r="BEQ61"/>
      <c r="BER61"/>
      <c r="BES61"/>
      <c r="BET61"/>
      <c r="BEU61"/>
      <c r="BEV61"/>
      <c r="BEW61"/>
      <c r="BEX61"/>
      <c r="BEY61"/>
      <c r="BEZ61"/>
      <c r="BFA61"/>
      <c r="BFB61"/>
      <c r="BFC61"/>
      <c r="BFD61"/>
      <c r="BFE61"/>
      <c r="BFF61"/>
      <c r="BFG61"/>
      <c r="BFH61"/>
      <c r="BFI61"/>
      <c r="BFJ61"/>
      <c r="BFK61"/>
      <c r="BFL61"/>
      <c r="BFM61"/>
      <c r="BFN61"/>
      <c r="BFO61"/>
      <c r="BFP61"/>
      <c r="BFQ61"/>
      <c r="BFR61"/>
      <c r="BFS61"/>
      <c r="BFT61"/>
      <c r="BFU61"/>
      <c r="BFV61"/>
      <c r="BFW61"/>
      <c r="BFX61"/>
      <c r="BFY61"/>
      <c r="BFZ61"/>
      <c r="BGA61"/>
      <c r="BGB61"/>
      <c r="BGC61"/>
      <c r="BGD61"/>
      <c r="BGE61"/>
      <c r="BGF61"/>
      <c r="BGG61"/>
      <c r="BGH61"/>
      <c r="BGI61"/>
      <c r="BGJ61"/>
      <c r="BGK61"/>
      <c r="BGL61"/>
      <c r="BGM61"/>
      <c r="BGN61"/>
      <c r="BGO61"/>
      <c r="BGP61"/>
      <c r="BGQ61"/>
      <c r="BGR61"/>
      <c r="BGS61"/>
      <c r="BGT61"/>
      <c r="BGU61"/>
      <c r="BGV61"/>
      <c r="BGW61"/>
      <c r="BGX61"/>
      <c r="BGY61"/>
      <c r="BGZ61"/>
      <c r="BHA61"/>
      <c r="BHB61"/>
      <c r="BHC61"/>
      <c r="BHD61"/>
      <c r="BHE61"/>
      <c r="BHF61"/>
      <c r="BHG61"/>
      <c r="BHH61"/>
      <c r="BHI61"/>
      <c r="BHJ61"/>
      <c r="BHK61"/>
      <c r="BHL61"/>
      <c r="BHM61"/>
      <c r="BHN61"/>
      <c r="BHO61"/>
      <c r="BHP61"/>
      <c r="BHQ61"/>
      <c r="BHR61"/>
      <c r="BHS61"/>
      <c r="BHT61"/>
      <c r="BHU61"/>
      <c r="BHV61"/>
      <c r="BHW61"/>
      <c r="BHX61"/>
      <c r="BHY61"/>
      <c r="BHZ61"/>
      <c r="BIA61"/>
      <c r="BIB61"/>
      <c r="BIC61"/>
      <c r="BID61"/>
      <c r="BIE61"/>
      <c r="BIF61"/>
      <c r="BIG61"/>
      <c r="BIH61"/>
      <c r="BII61"/>
      <c r="BIJ61"/>
      <c r="BIK61"/>
      <c r="BIL61"/>
      <c r="BIM61"/>
      <c r="BIN61"/>
      <c r="BIO61"/>
      <c r="BIP61"/>
      <c r="BIQ61"/>
      <c r="BIR61"/>
      <c r="BIS61"/>
      <c r="BIT61"/>
      <c r="BIU61"/>
      <c r="BIV61"/>
      <c r="BIW61"/>
      <c r="BIX61"/>
      <c r="BIY61"/>
      <c r="BIZ61"/>
      <c r="BJA61"/>
      <c r="BJB61"/>
      <c r="BJC61"/>
      <c r="BJD61"/>
      <c r="BJE61"/>
      <c r="BJF61"/>
      <c r="BJG61"/>
      <c r="BJH61"/>
      <c r="BJI61"/>
      <c r="BJJ61"/>
      <c r="BJK61"/>
      <c r="BJL61"/>
      <c r="BJM61"/>
      <c r="BJN61"/>
      <c r="BJO61"/>
      <c r="BJP61"/>
      <c r="BJQ61"/>
      <c r="BJR61"/>
      <c r="BJS61"/>
      <c r="BJT61"/>
      <c r="BJU61"/>
      <c r="BJV61"/>
      <c r="BJW61"/>
      <c r="BJX61"/>
      <c r="BJY61"/>
      <c r="BJZ61"/>
      <c r="BKA61"/>
      <c r="BKB61"/>
      <c r="BKC61"/>
      <c r="BKD61"/>
      <c r="BKE61"/>
      <c r="BKF61"/>
      <c r="BKG61"/>
      <c r="BKH61"/>
      <c r="BKI61"/>
      <c r="BKJ61"/>
      <c r="BKK61"/>
      <c r="BKL61"/>
      <c r="BKM61"/>
      <c r="BKN61"/>
      <c r="BKO61"/>
      <c r="BKP61"/>
      <c r="BKQ61"/>
      <c r="BKR61"/>
      <c r="BKS61"/>
      <c r="BKT61"/>
      <c r="BKU61"/>
      <c r="BKV61"/>
      <c r="BKW61"/>
      <c r="BKX61"/>
      <c r="BKY61"/>
      <c r="BKZ61"/>
      <c r="BLA61"/>
      <c r="BLB61"/>
      <c r="BLC61"/>
      <c r="BLD61"/>
      <c r="BLE61"/>
      <c r="BLF61"/>
      <c r="BLG61"/>
      <c r="BLH61"/>
      <c r="BLI61"/>
      <c r="BLJ61"/>
      <c r="BLK61"/>
      <c r="BLL61"/>
      <c r="BLM61"/>
      <c r="BLN61"/>
      <c r="BLO61"/>
      <c r="BLP61"/>
      <c r="BLQ61"/>
      <c r="BLR61"/>
      <c r="BLS61"/>
      <c r="BLT61"/>
      <c r="BLU61"/>
      <c r="BLV61"/>
      <c r="BLW61"/>
      <c r="BLX61"/>
      <c r="BLY61"/>
      <c r="BLZ61"/>
      <c r="BMA61"/>
      <c r="BMB61"/>
      <c r="BMC61"/>
      <c r="BMD61"/>
      <c r="BME61"/>
      <c r="BMF61"/>
      <c r="BMG61"/>
      <c r="BMH61"/>
      <c r="BMI61"/>
      <c r="BMJ61"/>
      <c r="BMK61"/>
      <c r="BML61"/>
      <c r="BMM61"/>
      <c r="BMN61"/>
      <c r="BMO61"/>
      <c r="BMP61"/>
      <c r="BMQ61"/>
      <c r="BMR61"/>
      <c r="BMS61"/>
      <c r="BMT61"/>
      <c r="BMU61"/>
      <c r="BMV61"/>
      <c r="BMW61"/>
      <c r="BMX61"/>
      <c r="BMY61"/>
      <c r="BMZ61"/>
      <c r="BNA61"/>
      <c r="BNB61"/>
      <c r="BNC61"/>
      <c r="BND61"/>
      <c r="BNE61"/>
      <c r="BNF61"/>
      <c r="BNG61"/>
      <c r="BNH61"/>
      <c r="BNI61"/>
      <c r="BNJ61"/>
      <c r="BNK61"/>
      <c r="BNL61"/>
      <c r="BNM61"/>
      <c r="BNN61"/>
      <c r="BNO61"/>
      <c r="BNP61"/>
      <c r="BNQ61"/>
      <c r="BNR61"/>
      <c r="BNS61"/>
      <c r="BNT61"/>
      <c r="BNU61"/>
      <c r="BNV61"/>
      <c r="BNW61"/>
      <c r="BNX61"/>
      <c r="BNY61"/>
      <c r="BNZ61"/>
      <c r="BOA61"/>
      <c r="BOB61"/>
      <c r="BOC61"/>
      <c r="BOD61"/>
      <c r="BOE61"/>
      <c r="BOF61"/>
      <c r="BOG61"/>
      <c r="BOH61"/>
      <c r="BOI61"/>
      <c r="BOJ61"/>
      <c r="BOK61"/>
      <c r="BOL61"/>
      <c r="BOM61"/>
      <c r="BON61"/>
      <c r="BOO61"/>
      <c r="BOP61"/>
      <c r="BOQ61"/>
      <c r="BOR61"/>
      <c r="BOS61"/>
      <c r="BOT61"/>
      <c r="BOU61"/>
      <c r="BOV61"/>
      <c r="BOW61"/>
      <c r="BOX61"/>
      <c r="BOY61"/>
      <c r="BOZ61"/>
      <c r="BPA61"/>
      <c r="BPB61"/>
      <c r="BPC61"/>
      <c r="BPD61"/>
      <c r="BPE61"/>
      <c r="BPF61"/>
      <c r="BPG61"/>
      <c r="BPH61"/>
      <c r="BPI61"/>
      <c r="BPJ61"/>
      <c r="BPK61"/>
      <c r="BPL61"/>
      <c r="BPM61"/>
      <c r="BPN61"/>
      <c r="BPO61"/>
      <c r="BPP61"/>
      <c r="BPQ61"/>
      <c r="BPR61"/>
      <c r="BPS61"/>
      <c r="BPT61"/>
      <c r="BPU61"/>
      <c r="BPV61"/>
      <c r="BPW61"/>
      <c r="BPX61"/>
      <c r="BPY61"/>
      <c r="BPZ61"/>
      <c r="BQA61"/>
      <c r="BQB61"/>
      <c r="BQC61"/>
      <c r="BQD61"/>
      <c r="BQE61"/>
      <c r="BQF61"/>
      <c r="BQG61"/>
      <c r="BQH61"/>
      <c r="BQI61"/>
      <c r="BQJ61"/>
      <c r="BQK61"/>
      <c r="BQL61"/>
      <c r="BQM61"/>
      <c r="BQN61"/>
      <c r="BQO61"/>
      <c r="BQP61"/>
      <c r="BQQ61"/>
      <c r="BQR61"/>
      <c r="BQS61"/>
      <c r="BQT61"/>
      <c r="BQU61"/>
      <c r="BQV61"/>
      <c r="BQW61"/>
      <c r="BQX61"/>
      <c r="BQY61"/>
      <c r="BQZ61"/>
      <c r="BRA61"/>
      <c r="BRB61"/>
      <c r="BRC61"/>
      <c r="BRD61"/>
      <c r="BRE61"/>
      <c r="BRF61"/>
      <c r="BRG61"/>
      <c r="BRH61"/>
      <c r="BRI61"/>
      <c r="BRJ61"/>
      <c r="BRK61"/>
      <c r="BRL61"/>
      <c r="BRM61"/>
      <c r="BRN61"/>
      <c r="BRO61"/>
      <c r="BRP61"/>
      <c r="BRQ61"/>
      <c r="BRR61"/>
      <c r="BRS61"/>
      <c r="BRT61"/>
      <c r="BRU61"/>
      <c r="BRV61"/>
      <c r="BRW61"/>
      <c r="BRX61"/>
      <c r="BRY61"/>
      <c r="BRZ61"/>
      <c r="BSA61"/>
      <c r="BSB61"/>
      <c r="BSC61"/>
      <c r="BSD61"/>
      <c r="BSE61"/>
      <c r="BSF61"/>
      <c r="BSG61"/>
      <c r="BSH61"/>
      <c r="BSI61"/>
      <c r="BSJ61"/>
      <c r="BSK61"/>
      <c r="BSL61"/>
      <c r="BSM61"/>
      <c r="BSN61"/>
      <c r="BSO61"/>
      <c r="BSP61"/>
      <c r="BSQ61"/>
      <c r="BSR61"/>
      <c r="BSS61"/>
      <c r="BST61"/>
      <c r="BSU61"/>
      <c r="BSV61"/>
      <c r="BSW61"/>
      <c r="BSX61"/>
      <c r="BSY61"/>
      <c r="BSZ61"/>
      <c r="BTA61"/>
      <c r="BTB61"/>
      <c r="BTC61"/>
      <c r="BTD61"/>
      <c r="BTE61"/>
      <c r="BTF61"/>
      <c r="BTG61"/>
      <c r="BTH61"/>
      <c r="BTI61"/>
      <c r="BTJ61"/>
      <c r="BTK61"/>
      <c r="BTL61"/>
      <c r="BTM61"/>
      <c r="BTN61"/>
      <c r="BTO61"/>
      <c r="BTP61"/>
      <c r="BTQ61"/>
      <c r="BTR61"/>
      <c r="BTS61"/>
      <c r="BTT61"/>
      <c r="BTU61"/>
      <c r="BTV61"/>
      <c r="BTW61"/>
      <c r="BTX61"/>
      <c r="BTY61"/>
      <c r="BTZ61"/>
      <c r="BUA61"/>
      <c r="BUB61"/>
      <c r="BUC61"/>
      <c r="BUD61"/>
      <c r="BUE61"/>
      <c r="BUF61"/>
      <c r="BUG61"/>
      <c r="BUH61"/>
      <c r="BUI61"/>
      <c r="BUJ61"/>
      <c r="BUK61"/>
      <c r="BUL61"/>
      <c r="BUM61"/>
      <c r="BUN61"/>
      <c r="BUO61"/>
      <c r="BUP61"/>
      <c r="BUQ61"/>
      <c r="BUR61"/>
      <c r="BUS61"/>
      <c r="BUT61"/>
      <c r="BUU61"/>
      <c r="BUV61"/>
      <c r="BUW61"/>
      <c r="BUX61"/>
      <c r="BUY61"/>
      <c r="BUZ61"/>
      <c r="BVA61"/>
      <c r="BVB61"/>
      <c r="BVC61"/>
      <c r="BVD61"/>
      <c r="BVE61"/>
      <c r="BVF61"/>
      <c r="BVG61"/>
      <c r="BVH61"/>
      <c r="BVI61"/>
      <c r="BVJ61"/>
      <c r="BVK61"/>
      <c r="BVL61"/>
      <c r="BVM61"/>
      <c r="BVN61"/>
      <c r="BVO61"/>
      <c r="BVP61"/>
      <c r="BVQ61"/>
      <c r="BVR61"/>
      <c r="BVS61"/>
      <c r="BVT61"/>
      <c r="BVU61"/>
      <c r="BVV61"/>
      <c r="BVW61"/>
      <c r="BVX61"/>
      <c r="BVY61"/>
      <c r="BVZ61"/>
      <c r="BWA61"/>
      <c r="BWB61"/>
      <c r="BWC61"/>
      <c r="BWD61"/>
      <c r="BWE61"/>
      <c r="BWF61"/>
      <c r="BWG61"/>
      <c r="BWH61"/>
      <c r="BWI61"/>
      <c r="BWJ61"/>
      <c r="BWK61"/>
      <c r="BWL61"/>
      <c r="BWM61"/>
      <c r="BWN61"/>
      <c r="BWO61"/>
      <c r="BWP61"/>
      <c r="BWQ61"/>
      <c r="BWR61"/>
      <c r="BWS61"/>
      <c r="BWT61"/>
      <c r="BWU61"/>
      <c r="BWV61"/>
      <c r="BWW61"/>
      <c r="BWX61"/>
      <c r="BWY61"/>
      <c r="BWZ61"/>
      <c r="BXA61"/>
      <c r="BXB61"/>
      <c r="BXC61"/>
      <c r="BXD61"/>
      <c r="BXE61"/>
      <c r="BXF61"/>
      <c r="BXG61"/>
      <c r="BXH61"/>
      <c r="BXI61"/>
      <c r="BXJ61"/>
      <c r="BXK61"/>
      <c r="BXL61"/>
      <c r="BXM61"/>
      <c r="BXN61"/>
      <c r="BXO61"/>
      <c r="BXP61"/>
      <c r="BXQ61"/>
      <c r="BXR61"/>
      <c r="BXS61"/>
      <c r="BXT61"/>
      <c r="BXU61"/>
      <c r="BXV61"/>
      <c r="BXW61"/>
      <c r="BXX61"/>
      <c r="BXY61"/>
      <c r="BXZ61"/>
      <c r="BYA61"/>
      <c r="BYB61"/>
      <c r="BYC61"/>
      <c r="BYD61"/>
      <c r="BYE61"/>
      <c r="BYF61"/>
      <c r="BYG61"/>
      <c r="BYH61"/>
      <c r="BYI61"/>
      <c r="BYJ61"/>
      <c r="BYK61"/>
      <c r="BYL61"/>
      <c r="BYM61"/>
      <c r="BYN61"/>
      <c r="BYO61"/>
      <c r="BYP61"/>
      <c r="BYQ61"/>
      <c r="BYR61"/>
      <c r="BYS61"/>
      <c r="BYT61"/>
      <c r="BYU61"/>
      <c r="BYV61"/>
      <c r="BYW61"/>
      <c r="BYX61"/>
      <c r="BYY61"/>
      <c r="BYZ61"/>
      <c r="BZA61"/>
      <c r="BZB61"/>
      <c r="BZC61"/>
      <c r="BZD61"/>
      <c r="BZE61"/>
      <c r="BZF61"/>
      <c r="BZG61"/>
      <c r="BZH61"/>
      <c r="BZI61"/>
      <c r="BZJ61"/>
      <c r="BZK61"/>
      <c r="BZL61"/>
      <c r="BZM61"/>
      <c r="BZN61"/>
      <c r="BZO61"/>
      <c r="BZP61"/>
      <c r="BZQ61"/>
      <c r="BZR61"/>
      <c r="BZS61"/>
      <c r="BZT61"/>
      <c r="BZU61"/>
      <c r="BZV61"/>
      <c r="BZW61"/>
      <c r="BZX61"/>
      <c r="BZY61"/>
      <c r="BZZ61"/>
      <c r="CAA61"/>
      <c r="CAB61"/>
      <c r="CAC61"/>
      <c r="CAD61"/>
      <c r="CAE61"/>
      <c r="CAF61"/>
      <c r="CAG61"/>
      <c r="CAH61"/>
      <c r="CAI61"/>
      <c r="CAJ61"/>
      <c r="CAK61"/>
      <c r="CAL61"/>
      <c r="CAM61"/>
      <c r="CAN61"/>
      <c r="CAO61"/>
      <c r="CAP61"/>
      <c r="CAQ61"/>
      <c r="CAR61"/>
      <c r="CAS61"/>
      <c r="CAT61"/>
      <c r="CAU61"/>
      <c r="CAV61"/>
      <c r="CAW61"/>
      <c r="CAX61"/>
      <c r="CAY61"/>
      <c r="CAZ61"/>
      <c r="CBA61"/>
      <c r="CBB61"/>
      <c r="CBC61"/>
      <c r="CBD61"/>
      <c r="CBE61"/>
      <c r="CBF61"/>
      <c r="CBG61"/>
      <c r="CBH61"/>
      <c r="CBI61"/>
      <c r="CBJ61"/>
      <c r="CBK61"/>
      <c r="CBL61"/>
      <c r="CBM61"/>
      <c r="CBN61"/>
      <c r="CBO61"/>
      <c r="CBP61"/>
      <c r="CBQ61"/>
      <c r="CBR61"/>
      <c r="CBS61"/>
      <c r="CBT61"/>
      <c r="CBU61"/>
      <c r="CBV61"/>
      <c r="CBW61"/>
      <c r="CBX61"/>
      <c r="CBY61"/>
      <c r="CBZ61"/>
      <c r="CCA61"/>
      <c r="CCB61"/>
      <c r="CCC61"/>
      <c r="CCD61"/>
      <c r="CCE61"/>
      <c r="CCF61"/>
      <c r="CCG61"/>
      <c r="CCH61"/>
      <c r="CCI61"/>
      <c r="CCJ61"/>
      <c r="CCK61"/>
      <c r="CCL61"/>
      <c r="CCM61"/>
      <c r="CCN61"/>
      <c r="CCO61"/>
      <c r="CCP61"/>
      <c r="CCQ61"/>
      <c r="CCR61"/>
      <c r="CCS61"/>
      <c r="CCT61"/>
      <c r="CCU61"/>
      <c r="CCV61"/>
      <c r="CCW61"/>
      <c r="CCX61"/>
      <c r="CCY61"/>
      <c r="CCZ61"/>
      <c r="CDA61"/>
      <c r="CDB61"/>
      <c r="CDC61"/>
      <c r="CDD61"/>
      <c r="CDE61"/>
      <c r="CDF61"/>
      <c r="CDG61"/>
      <c r="CDH61"/>
      <c r="CDI61"/>
      <c r="CDJ61"/>
      <c r="CDK61"/>
      <c r="CDL61"/>
      <c r="CDM61"/>
      <c r="CDN61"/>
      <c r="CDO61"/>
      <c r="CDP61"/>
      <c r="CDQ61"/>
      <c r="CDR61"/>
      <c r="CDS61"/>
      <c r="CDT61"/>
      <c r="CDU61"/>
      <c r="CDV61"/>
      <c r="CDW61"/>
      <c r="CDX61"/>
      <c r="CDY61"/>
      <c r="CDZ61"/>
      <c r="CEA61"/>
      <c r="CEB61"/>
      <c r="CEC61"/>
      <c r="CED61"/>
      <c r="CEE61"/>
      <c r="CEF61"/>
      <c r="CEG61"/>
      <c r="CEH61"/>
      <c r="CEI61"/>
      <c r="CEJ61"/>
      <c r="CEK61"/>
      <c r="CEL61"/>
      <c r="CEM61"/>
      <c r="CEN61"/>
      <c r="CEO61"/>
      <c r="CEP61"/>
      <c r="CEQ61"/>
      <c r="CER61"/>
      <c r="CES61"/>
      <c r="CET61"/>
      <c r="CEU61"/>
      <c r="CEV61"/>
      <c r="CEW61"/>
      <c r="CEX61"/>
      <c r="CEY61"/>
      <c r="CEZ61"/>
      <c r="CFA61"/>
      <c r="CFB61"/>
      <c r="CFC61"/>
      <c r="CFD61"/>
      <c r="CFE61"/>
      <c r="CFF61"/>
      <c r="CFG61"/>
      <c r="CFH61"/>
      <c r="CFI61"/>
      <c r="CFJ61"/>
      <c r="CFK61"/>
      <c r="CFL61"/>
      <c r="CFM61"/>
      <c r="CFN61"/>
      <c r="CFO61"/>
      <c r="CFP61"/>
      <c r="CFQ61"/>
      <c r="CFR61"/>
      <c r="CFS61"/>
      <c r="CFT61"/>
      <c r="CFU61"/>
      <c r="CFV61"/>
      <c r="CFW61"/>
      <c r="CFX61"/>
      <c r="CFY61"/>
      <c r="CFZ61"/>
      <c r="CGA61"/>
      <c r="CGB61"/>
      <c r="CGC61"/>
      <c r="CGD61"/>
      <c r="CGE61"/>
      <c r="CGF61"/>
      <c r="CGG61"/>
      <c r="CGH61"/>
      <c r="CGI61"/>
      <c r="CGJ61"/>
      <c r="CGK61"/>
      <c r="CGL61"/>
      <c r="CGM61"/>
      <c r="CGN61"/>
      <c r="CGO61"/>
      <c r="CGP61"/>
      <c r="CGQ61"/>
      <c r="CGR61"/>
      <c r="CGS61"/>
      <c r="CGT61"/>
      <c r="CGU61"/>
      <c r="CGV61"/>
      <c r="CGW61"/>
      <c r="CGX61"/>
      <c r="CGY61"/>
      <c r="CGZ61"/>
      <c r="CHA61"/>
      <c r="CHB61"/>
      <c r="CHC61"/>
      <c r="CHD61"/>
      <c r="CHE61"/>
      <c r="CHF61"/>
      <c r="CHG61"/>
      <c r="CHH61"/>
      <c r="CHI61"/>
      <c r="CHJ61"/>
      <c r="CHK61"/>
      <c r="CHL61"/>
      <c r="CHM61"/>
      <c r="CHN61"/>
      <c r="CHO61"/>
      <c r="CHP61"/>
      <c r="CHQ61"/>
      <c r="CHR61"/>
      <c r="CHS61"/>
      <c r="CHT61"/>
      <c r="CHU61"/>
      <c r="CHV61"/>
      <c r="CHW61"/>
      <c r="CHX61"/>
      <c r="CHY61"/>
      <c r="CHZ61"/>
      <c r="CIA61"/>
      <c r="CIB61"/>
      <c r="CIC61"/>
      <c r="CID61"/>
      <c r="CIE61"/>
      <c r="CIF61"/>
      <c r="CIG61"/>
      <c r="CIH61"/>
      <c r="CII61"/>
      <c r="CIJ61"/>
      <c r="CIK61"/>
      <c r="CIL61"/>
      <c r="CIM61"/>
      <c r="CIN61"/>
      <c r="CIO61"/>
      <c r="CIP61"/>
      <c r="CIQ61"/>
      <c r="CIR61"/>
      <c r="CIS61"/>
      <c r="CIT61"/>
      <c r="CIU61"/>
      <c r="CIV61"/>
      <c r="CIW61"/>
      <c r="CIX61"/>
      <c r="CIY61"/>
      <c r="CIZ61"/>
      <c r="CJA61"/>
      <c r="CJB61"/>
      <c r="CJC61"/>
      <c r="CJD61"/>
      <c r="CJE61"/>
      <c r="CJF61"/>
      <c r="CJG61"/>
      <c r="CJH61"/>
      <c r="CJI61"/>
      <c r="CJJ61"/>
      <c r="CJK61"/>
      <c r="CJL61"/>
      <c r="CJM61"/>
      <c r="CJN61"/>
      <c r="CJO61"/>
      <c r="CJP61"/>
      <c r="CJQ61"/>
      <c r="CJR61"/>
      <c r="CJS61"/>
      <c r="CJT61"/>
      <c r="CJU61"/>
      <c r="CJV61"/>
      <c r="CJW61"/>
      <c r="CJX61"/>
      <c r="CJY61"/>
      <c r="CJZ61"/>
      <c r="CKA61"/>
      <c r="CKB61"/>
      <c r="CKC61"/>
      <c r="CKD61"/>
      <c r="CKE61"/>
      <c r="CKF61"/>
      <c r="CKG61"/>
      <c r="CKH61"/>
      <c r="CKI61"/>
      <c r="CKJ61"/>
      <c r="CKK61"/>
      <c r="CKL61"/>
      <c r="CKM61"/>
      <c r="CKN61"/>
      <c r="CKO61"/>
      <c r="CKP61"/>
      <c r="CKQ61"/>
      <c r="CKR61"/>
      <c r="CKS61"/>
      <c r="CKT61"/>
      <c r="CKU61"/>
      <c r="CKV61"/>
      <c r="CKW61"/>
      <c r="CKX61"/>
      <c r="CKY61"/>
      <c r="CKZ61"/>
      <c r="CLA61"/>
      <c r="CLB61"/>
      <c r="CLC61"/>
      <c r="CLD61"/>
      <c r="CLE61"/>
      <c r="CLF61"/>
      <c r="CLG61"/>
      <c r="CLH61"/>
      <c r="CLI61"/>
      <c r="CLJ61"/>
      <c r="CLK61"/>
      <c r="CLL61"/>
      <c r="CLM61"/>
      <c r="CLN61"/>
      <c r="CLO61"/>
      <c r="CLP61"/>
      <c r="CLQ61"/>
      <c r="CLR61"/>
      <c r="CLS61"/>
      <c r="CLT61"/>
      <c r="CLU61"/>
      <c r="CLV61"/>
      <c r="CLW61"/>
      <c r="CLX61"/>
      <c r="CLY61"/>
      <c r="CLZ61"/>
      <c r="CMA61"/>
      <c r="CMB61"/>
      <c r="CMC61"/>
      <c r="CMD61"/>
      <c r="CME61"/>
      <c r="CMF61"/>
      <c r="CMG61"/>
      <c r="CMH61"/>
      <c r="CMI61"/>
      <c r="CMJ61"/>
      <c r="CMK61"/>
      <c r="CML61"/>
      <c r="CMM61"/>
      <c r="CMN61"/>
      <c r="CMO61"/>
      <c r="CMP61"/>
      <c r="CMQ61"/>
      <c r="CMR61"/>
      <c r="CMS61"/>
      <c r="CMT61"/>
      <c r="CMU61"/>
      <c r="CMV61"/>
      <c r="CMW61"/>
      <c r="CMX61"/>
      <c r="CMY61"/>
      <c r="CMZ61"/>
      <c r="CNA61"/>
      <c r="CNB61"/>
      <c r="CNC61"/>
      <c r="CND61"/>
      <c r="CNE61"/>
      <c r="CNF61"/>
      <c r="CNG61"/>
      <c r="CNH61"/>
      <c r="CNI61"/>
      <c r="CNJ61"/>
      <c r="CNK61"/>
      <c r="CNL61"/>
      <c r="CNM61"/>
      <c r="CNN61"/>
      <c r="CNO61"/>
      <c r="CNP61"/>
      <c r="CNQ61"/>
      <c r="CNR61"/>
      <c r="CNS61"/>
      <c r="CNT61"/>
      <c r="CNU61"/>
      <c r="CNV61"/>
      <c r="CNW61"/>
      <c r="CNX61"/>
      <c r="CNY61"/>
      <c r="CNZ61"/>
      <c r="COA61"/>
      <c r="COB61"/>
      <c r="COC61"/>
      <c r="COD61"/>
      <c r="COE61"/>
      <c r="COF61"/>
      <c r="COG61"/>
      <c r="COH61"/>
      <c r="COI61"/>
      <c r="COJ61"/>
      <c r="COK61"/>
      <c r="COL61"/>
      <c r="COM61"/>
      <c r="CON61"/>
      <c r="COO61"/>
      <c r="COP61"/>
      <c r="COQ61"/>
      <c r="COR61"/>
      <c r="COS61"/>
      <c r="COT61"/>
      <c r="COU61"/>
      <c r="COV61"/>
      <c r="COW61"/>
      <c r="COX61"/>
      <c r="COY61"/>
      <c r="COZ61"/>
      <c r="CPA61"/>
      <c r="CPB61"/>
      <c r="CPC61"/>
      <c r="CPD61"/>
      <c r="CPE61"/>
      <c r="CPF61"/>
      <c r="CPG61"/>
      <c r="CPH61"/>
      <c r="CPI61"/>
      <c r="CPJ61"/>
      <c r="CPK61"/>
      <c r="CPL61"/>
      <c r="CPM61"/>
      <c r="CPN61"/>
      <c r="CPO61"/>
      <c r="CPP61"/>
      <c r="CPQ61"/>
      <c r="CPR61"/>
      <c r="CPS61"/>
      <c r="CPT61"/>
      <c r="CPU61"/>
      <c r="CPV61"/>
      <c r="CPW61"/>
      <c r="CPX61"/>
      <c r="CPY61"/>
      <c r="CPZ61"/>
      <c r="CQA61"/>
      <c r="CQB61"/>
      <c r="CQC61"/>
      <c r="CQD61"/>
      <c r="CQE61"/>
      <c r="CQF61"/>
      <c r="CQG61"/>
      <c r="CQH61"/>
      <c r="CQI61"/>
      <c r="CQJ61"/>
      <c r="CQK61"/>
      <c r="CQL61"/>
      <c r="CQM61"/>
      <c r="CQN61"/>
      <c r="CQO61"/>
      <c r="CQP61"/>
      <c r="CQQ61"/>
      <c r="CQR61"/>
      <c r="CQS61"/>
      <c r="CQT61"/>
      <c r="CQU61"/>
      <c r="CQV61"/>
      <c r="CQW61"/>
      <c r="CQX61"/>
      <c r="CQY61"/>
      <c r="CQZ61"/>
      <c r="CRA61"/>
      <c r="CRB61"/>
      <c r="CRC61"/>
      <c r="CRD61"/>
      <c r="CRE61"/>
      <c r="CRF61"/>
      <c r="CRG61"/>
      <c r="CRH61"/>
      <c r="CRI61"/>
      <c r="CRJ61"/>
      <c r="CRK61"/>
      <c r="CRL61"/>
      <c r="CRM61"/>
      <c r="CRN61"/>
      <c r="CRO61"/>
      <c r="CRP61"/>
      <c r="CRQ61"/>
      <c r="CRR61"/>
      <c r="CRS61"/>
      <c r="CRT61"/>
      <c r="CRU61"/>
      <c r="CRV61"/>
      <c r="CRW61"/>
      <c r="CRX61"/>
      <c r="CRY61"/>
      <c r="CRZ61"/>
      <c r="CSA61"/>
      <c r="CSB61"/>
      <c r="CSC61"/>
      <c r="CSD61"/>
      <c r="CSE61"/>
      <c r="CSF61"/>
      <c r="CSG61"/>
      <c r="CSH61"/>
      <c r="CSI61"/>
      <c r="CSJ61"/>
      <c r="CSK61"/>
      <c r="CSL61"/>
      <c r="CSM61"/>
      <c r="CSN61"/>
      <c r="CSO61"/>
      <c r="CSP61"/>
      <c r="CSQ61"/>
      <c r="CSR61"/>
      <c r="CSS61"/>
      <c r="CST61"/>
      <c r="CSU61"/>
      <c r="CSV61"/>
      <c r="CSW61"/>
      <c r="CSX61"/>
      <c r="CSY61"/>
      <c r="CSZ61"/>
      <c r="CTA61"/>
      <c r="CTB61"/>
      <c r="CTC61"/>
      <c r="CTD61"/>
      <c r="CTE61"/>
      <c r="CTF61"/>
      <c r="CTG61"/>
      <c r="CTH61"/>
      <c r="CTI61"/>
      <c r="CTJ61"/>
      <c r="CTK61"/>
      <c r="CTL61"/>
      <c r="CTM61"/>
      <c r="CTN61"/>
      <c r="CTO61"/>
      <c r="CTP61"/>
      <c r="CTQ61"/>
      <c r="CTR61"/>
      <c r="CTS61"/>
      <c r="CTT61"/>
      <c r="CTU61"/>
      <c r="CTV61"/>
      <c r="CTW61"/>
      <c r="CTX61"/>
      <c r="CTY61"/>
      <c r="CTZ61"/>
      <c r="CUA61"/>
      <c r="CUB61"/>
      <c r="CUC61"/>
      <c r="CUD61"/>
      <c r="CUE61"/>
      <c r="CUF61"/>
      <c r="CUG61"/>
      <c r="CUH61"/>
      <c r="CUI61"/>
      <c r="CUJ61"/>
      <c r="CUK61"/>
      <c r="CUL61"/>
      <c r="CUM61"/>
      <c r="CUN61"/>
      <c r="CUO61"/>
      <c r="CUP61"/>
      <c r="CUQ61"/>
      <c r="CUR61"/>
      <c r="CUS61"/>
      <c r="CUT61"/>
      <c r="CUU61"/>
      <c r="CUV61"/>
      <c r="CUW61"/>
      <c r="CUX61"/>
      <c r="CUY61"/>
      <c r="CUZ61"/>
      <c r="CVA61"/>
      <c r="CVB61"/>
      <c r="CVC61"/>
      <c r="CVD61"/>
      <c r="CVE61"/>
      <c r="CVF61"/>
      <c r="CVG61"/>
      <c r="CVH61"/>
      <c r="CVI61"/>
      <c r="CVJ61"/>
      <c r="CVK61"/>
      <c r="CVL61"/>
      <c r="CVM61"/>
      <c r="CVN61"/>
      <c r="CVO61"/>
      <c r="CVP61"/>
      <c r="CVQ61"/>
      <c r="CVR61"/>
      <c r="CVS61"/>
      <c r="CVT61"/>
      <c r="CVU61"/>
      <c r="CVV61"/>
      <c r="CVW61"/>
      <c r="CVX61"/>
      <c r="CVY61"/>
      <c r="CVZ61"/>
      <c r="CWA61"/>
      <c r="CWB61"/>
      <c r="CWC61"/>
      <c r="CWD61"/>
      <c r="CWE61"/>
      <c r="CWF61"/>
      <c r="CWG61"/>
      <c r="CWH61"/>
      <c r="CWI61"/>
      <c r="CWJ61"/>
      <c r="CWK61"/>
      <c r="CWL61"/>
      <c r="CWM61"/>
      <c r="CWN61"/>
      <c r="CWO61"/>
      <c r="CWP61"/>
      <c r="CWQ61"/>
      <c r="CWR61"/>
      <c r="CWS61"/>
      <c r="CWT61"/>
      <c r="CWU61"/>
      <c r="CWV61"/>
      <c r="CWW61"/>
      <c r="CWX61"/>
      <c r="CWY61"/>
      <c r="CWZ61"/>
      <c r="CXA61"/>
      <c r="CXB61"/>
      <c r="CXC61"/>
      <c r="CXD61"/>
      <c r="CXE61"/>
      <c r="CXF61"/>
      <c r="CXG61"/>
      <c r="CXH61"/>
      <c r="CXI61"/>
      <c r="CXJ61"/>
      <c r="CXK61"/>
      <c r="CXL61"/>
      <c r="CXM61"/>
      <c r="CXN61"/>
      <c r="CXO61"/>
      <c r="CXP61"/>
      <c r="CXQ61"/>
      <c r="CXR61"/>
      <c r="CXS61"/>
      <c r="CXT61"/>
      <c r="CXU61"/>
      <c r="CXV61"/>
      <c r="CXW61"/>
      <c r="CXX61"/>
      <c r="CXY61"/>
      <c r="CXZ61"/>
      <c r="CYA61"/>
      <c r="CYB61"/>
      <c r="CYC61"/>
      <c r="CYD61"/>
      <c r="CYE61"/>
      <c r="CYF61"/>
      <c r="CYG61"/>
      <c r="CYH61"/>
      <c r="CYI61"/>
      <c r="CYJ61"/>
      <c r="CYK61"/>
      <c r="CYL61"/>
      <c r="CYM61"/>
      <c r="CYN61"/>
      <c r="CYO61"/>
      <c r="CYP61"/>
      <c r="CYQ61"/>
      <c r="CYR61"/>
      <c r="CYS61"/>
      <c r="CYT61"/>
      <c r="CYU61"/>
      <c r="CYV61"/>
      <c r="CYW61"/>
      <c r="CYX61"/>
      <c r="CYY61"/>
      <c r="CYZ61"/>
      <c r="CZA61"/>
      <c r="CZB61"/>
      <c r="CZC61"/>
      <c r="CZD61"/>
      <c r="CZE61"/>
      <c r="CZF61"/>
      <c r="CZG61"/>
      <c r="CZH61"/>
      <c r="CZI61"/>
      <c r="CZJ61"/>
      <c r="CZK61"/>
      <c r="CZL61"/>
      <c r="CZM61"/>
      <c r="CZN61"/>
      <c r="CZO61"/>
      <c r="CZP61"/>
      <c r="CZQ61"/>
      <c r="CZR61"/>
      <c r="CZS61"/>
      <c r="CZT61"/>
      <c r="CZU61"/>
      <c r="CZV61"/>
      <c r="CZW61"/>
      <c r="CZX61"/>
      <c r="CZY61"/>
      <c r="CZZ61"/>
      <c r="DAA61"/>
      <c r="DAB61"/>
      <c r="DAC61"/>
      <c r="DAD61"/>
      <c r="DAE61"/>
      <c r="DAF61"/>
      <c r="DAG61"/>
      <c r="DAH61"/>
      <c r="DAI61"/>
      <c r="DAJ61"/>
      <c r="DAK61"/>
      <c r="DAL61"/>
      <c r="DAM61"/>
      <c r="DAN61"/>
      <c r="DAO61"/>
      <c r="DAP61"/>
      <c r="DAQ61"/>
      <c r="DAR61"/>
      <c r="DAS61"/>
      <c r="DAT61"/>
      <c r="DAU61"/>
      <c r="DAV61"/>
      <c r="DAW61"/>
      <c r="DAX61"/>
      <c r="DAY61"/>
      <c r="DAZ61"/>
      <c r="DBA61"/>
      <c r="DBB61"/>
      <c r="DBC61"/>
      <c r="DBD61"/>
      <c r="DBE61"/>
      <c r="DBF61"/>
      <c r="DBG61"/>
      <c r="DBH61"/>
      <c r="DBI61"/>
      <c r="DBJ61"/>
      <c r="DBK61"/>
      <c r="DBL61"/>
      <c r="DBM61"/>
      <c r="DBN61"/>
      <c r="DBO61"/>
      <c r="DBP61"/>
      <c r="DBQ61"/>
      <c r="DBR61"/>
      <c r="DBS61"/>
      <c r="DBT61"/>
      <c r="DBU61"/>
      <c r="DBV61"/>
      <c r="DBW61"/>
      <c r="DBX61"/>
      <c r="DBY61"/>
      <c r="DBZ61"/>
      <c r="DCA61"/>
      <c r="DCB61"/>
      <c r="DCC61"/>
      <c r="DCD61"/>
      <c r="DCE61"/>
      <c r="DCF61"/>
      <c r="DCG61"/>
      <c r="DCH61"/>
      <c r="DCI61"/>
      <c r="DCJ61"/>
      <c r="DCK61"/>
      <c r="DCL61"/>
      <c r="DCM61"/>
      <c r="DCN61"/>
      <c r="DCO61"/>
      <c r="DCP61"/>
      <c r="DCQ61"/>
      <c r="DCR61"/>
      <c r="DCS61"/>
      <c r="DCT61"/>
      <c r="DCU61"/>
      <c r="DCV61"/>
      <c r="DCW61"/>
      <c r="DCX61"/>
      <c r="DCY61"/>
      <c r="DCZ61"/>
      <c r="DDA61"/>
      <c r="DDB61"/>
      <c r="DDC61"/>
      <c r="DDD61"/>
      <c r="DDE61"/>
      <c r="DDF61"/>
      <c r="DDG61"/>
      <c r="DDH61"/>
      <c r="DDI61"/>
      <c r="DDJ61"/>
      <c r="DDK61"/>
      <c r="DDL61"/>
      <c r="DDM61"/>
      <c r="DDN61"/>
      <c r="DDO61"/>
      <c r="DDP61"/>
      <c r="DDQ61"/>
      <c r="DDR61"/>
      <c r="DDS61"/>
      <c r="DDT61"/>
      <c r="DDU61"/>
      <c r="DDV61"/>
      <c r="DDW61"/>
      <c r="DDX61"/>
      <c r="DDY61"/>
      <c r="DDZ61"/>
      <c r="DEA61"/>
      <c r="DEB61"/>
      <c r="DEC61"/>
      <c r="DED61"/>
      <c r="DEE61"/>
      <c r="DEF61"/>
      <c r="DEG61"/>
      <c r="DEH61"/>
      <c r="DEI61"/>
      <c r="DEJ61"/>
      <c r="DEK61"/>
      <c r="DEL61"/>
      <c r="DEM61"/>
      <c r="DEN61"/>
      <c r="DEO61"/>
      <c r="DEP61"/>
      <c r="DEQ61"/>
      <c r="DER61"/>
      <c r="DES61"/>
      <c r="DET61"/>
      <c r="DEU61"/>
      <c r="DEV61"/>
      <c r="DEW61"/>
      <c r="DEX61"/>
      <c r="DEY61"/>
      <c r="DEZ61"/>
      <c r="DFA61"/>
      <c r="DFB61"/>
      <c r="DFC61"/>
      <c r="DFD61"/>
      <c r="DFE61"/>
      <c r="DFF61"/>
      <c r="DFG61"/>
      <c r="DFH61"/>
      <c r="DFI61"/>
      <c r="DFJ61"/>
      <c r="DFK61"/>
      <c r="DFL61"/>
      <c r="DFM61"/>
      <c r="DFN61"/>
      <c r="DFO61"/>
      <c r="DFP61"/>
      <c r="DFQ61"/>
      <c r="DFR61"/>
      <c r="DFS61"/>
      <c r="DFT61"/>
      <c r="DFU61"/>
      <c r="DFV61"/>
      <c r="DFW61"/>
      <c r="DFX61"/>
      <c r="DFY61"/>
      <c r="DFZ61"/>
      <c r="DGA61"/>
      <c r="DGB61"/>
      <c r="DGC61"/>
      <c r="DGD61"/>
      <c r="DGE61"/>
      <c r="DGF61"/>
      <c r="DGG61"/>
      <c r="DGH61"/>
      <c r="DGI61"/>
      <c r="DGJ61"/>
      <c r="DGK61"/>
      <c r="DGL61"/>
      <c r="DGM61"/>
      <c r="DGN61"/>
      <c r="DGO61"/>
      <c r="DGP61"/>
      <c r="DGQ61"/>
      <c r="DGR61"/>
      <c r="DGS61"/>
      <c r="DGT61"/>
      <c r="DGU61"/>
      <c r="DGV61"/>
      <c r="DGW61"/>
      <c r="DGX61"/>
      <c r="DGY61"/>
      <c r="DGZ61"/>
      <c r="DHA61"/>
      <c r="DHB61"/>
      <c r="DHC61"/>
      <c r="DHD61"/>
      <c r="DHE61"/>
      <c r="DHF61"/>
      <c r="DHG61"/>
      <c r="DHH61"/>
      <c r="DHI61"/>
      <c r="DHJ61"/>
      <c r="DHK61"/>
      <c r="DHL61"/>
      <c r="DHM61"/>
      <c r="DHN61"/>
      <c r="DHO61"/>
      <c r="DHP61"/>
      <c r="DHQ61"/>
      <c r="DHR61"/>
      <c r="DHS61"/>
      <c r="DHT61"/>
      <c r="DHU61"/>
      <c r="DHV61"/>
      <c r="DHW61"/>
      <c r="DHX61"/>
      <c r="DHY61"/>
      <c r="DHZ61"/>
      <c r="DIA61"/>
      <c r="DIB61"/>
      <c r="DIC61"/>
      <c r="DID61"/>
      <c r="DIE61"/>
      <c r="DIF61"/>
      <c r="DIG61"/>
      <c r="DIH61"/>
      <c r="DII61"/>
      <c r="DIJ61"/>
      <c r="DIK61"/>
      <c r="DIL61"/>
      <c r="DIM61"/>
      <c r="DIN61"/>
      <c r="DIO61"/>
      <c r="DIP61"/>
      <c r="DIQ61"/>
      <c r="DIR61"/>
      <c r="DIS61"/>
      <c r="DIT61"/>
      <c r="DIU61"/>
      <c r="DIV61"/>
      <c r="DIW61"/>
      <c r="DIX61"/>
      <c r="DIY61"/>
      <c r="DIZ61"/>
      <c r="DJA61"/>
      <c r="DJB61"/>
      <c r="DJC61"/>
      <c r="DJD61"/>
      <c r="DJE61"/>
      <c r="DJF61"/>
      <c r="DJG61"/>
      <c r="DJH61"/>
      <c r="DJI61"/>
      <c r="DJJ61"/>
      <c r="DJK61"/>
      <c r="DJL61"/>
      <c r="DJM61"/>
      <c r="DJN61"/>
      <c r="DJO61"/>
      <c r="DJP61"/>
      <c r="DJQ61"/>
      <c r="DJR61"/>
      <c r="DJS61"/>
      <c r="DJT61"/>
      <c r="DJU61"/>
      <c r="DJV61"/>
      <c r="DJW61"/>
      <c r="DJX61"/>
      <c r="DJY61"/>
      <c r="DJZ61"/>
      <c r="DKA61"/>
      <c r="DKB61"/>
      <c r="DKC61"/>
      <c r="DKD61"/>
      <c r="DKE61"/>
      <c r="DKF61"/>
      <c r="DKG61"/>
      <c r="DKH61"/>
      <c r="DKI61"/>
      <c r="DKJ61"/>
      <c r="DKK61"/>
      <c r="DKL61"/>
      <c r="DKM61"/>
      <c r="DKN61"/>
      <c r="DKO61"/>
      <c r="DKP61"/>
      <c r="DKQ61"/>
      <c r="DKR61"/>
      <c r="DKS61"/>
      <c r="DKT61"/>
      <c r="DKU61"/>
      <c r="DKV61"/>
      <c r="DKW61"/>
      <c r="DKX61"/>
      <c r="DKY61"/>
      <c r="DKZ61"/>
      <c r="DLA61"/>
      <c r="DLB61"/>
      <c r="DLC61"/>
      <c r="DLD61"/>
      <c r="DLE61"/>
      <c r="DLF61"/>
      <c r="DLG61"/>
      <c r="DLH61"/>
      <c r="DLI61"/>
      <c r="DLJ61"/>
      <c r="DLK61"/>
      <c r="DLL61"/>
      <c r="DLM61"/>
      <c r="DLN61"/>
      <c r="DLO61"/>
      <c r="DLP61"/>
      <c r="DLQ61"/>
      <c r="DLR61"/>
      <c r="DLS61"/>
      <c r="DLT61"/>
      <c r="DLU61"/>
      <c r="DLV61"/>
      <c r="DLW61"/>
      <c r="DLX61"/>
      <c r="DLY61"/>
      <c r="DLZ61"/>
      <c r="DMA61"/>
      <c r="DMB61"/>
      <c r="DMC61"/>
      <c r="DMD61"/>
      <c r="DME61"/>
      <c r="DMF61"/>
      <c r="DMG61"/>
      <c r="DMH61"/>
      <c r="DMI61"/>
      <c r="DMJ61"/>
      <c r="DMK61"/>
      <c r="DML61"/>
      <c r="DMM61"/>
      <c r="DMN61"/>
      <c r="DMO61"/>
      <c r="DMP61"/>
      <c r="DMQ61"/>
      <c r="DMR61"/>
      <c r="DMS61"/>
      <c r="DMT61"/>
      <c r="DMU61"/>
      <c r="DMV61"/>
      <c r="DMW61"/>
      <c r="DMX61"/>
      <c r="DMY61"/>
      <c r="DMZ61"/>
      <c r="DNA61"/>
      <c r="DNB61"/>
      <c r="DNC61"/>
      <c r="DND61"/>
      <c r="DNE61"/>
      <c r="DNF61"/>
      <c r="DNG61"/>
      <c r="DNH61"/>
      <c r="DNI61"/>
      <c r="DNJ61"/>
      <c r="DNK61"/>
      <c r="DNL61"/>
      <c r="DNM61"/>
      <c r="DNN61"/>
      <c r="DNO61"/>
      <c r="DNP61"/>
      <c r="DNQ61"/>
      <c r="DNR61"/>
      <c r="DNS61"/>
      <c r="DNT61"/>
      <c r="DNU61"/>
      <c r="DNV61"/>
      <c r="DNW61"/>
      <c r="DNX61"/>
      <c r="DNY61"/>
      <c r="DNZ61"/>
      <c r="DOA61"/>
      <c r="DOB61"/>
      <c r="DOC61"/>
      <c r="DOD61"/>
      <c r="DOE61"/>
      <c r="DOF61"/>
      <c r="DOG61"/>
      <c r="DOH61"/>
      <c r="DOI61"/>
      <c r="DOJ61"/>
      <c r="DOK61"/>
      <c r="DOL61"/>
      <c r="DOM61"/>
      <c r="DON61"/>
      <c r="DOO61"/>
      <c r="DOP61"/>
      <c r="DOQ61"/>
      <c r="DOR61"/>
      <c r="DOS61"/>
      <c r="DOT61"/>
      <c r="DOU61"/>
      <c r="DOV61"/>
      <c r="DOW61"/>
      <c r="DOX61"/>
      <c r="DOY61"/>
      <c r="DOZ61"/>
      <c r="DPA61"/>
      <c r="DPB61"/>
      <c r="DPC61"/>
      <c r="DPD61"/>
      <c r="DPE61"/>
      <c r="DPF61"/>
      <c r="DPG61"/>
      <c r="DPH61"/>
      <c r="DPI61"/>
      <c r="DPJ61"/>
      <c r="DPK61"/>
      <c r="DPL61"/>
      <c r="DPM61"/>
      <c r="DPN61"/>
      <c r="DPO61"/>
      <c r="DPP61"/>
      <c r="DPQ61"/>
      <c r="DPR61"/>
      <c r="DPS61"/>
      <c r="DPT61"/>
      <c r="DPU61"/>
      <c r="DPV61"/>
      <c r="DPW61"/>
      <c r="DPX61"/>
      <c r="DPY61"/>
      <c r="DPZ61"/>
      <c r="DQA61"/>
      <c r="DQB61"/>
      <c r="DQC61"/>
      <c r="DQD61"/>
      <c r="DQE61"/>
      <c r="DQF61"/>
      <c r="DQG61"/>
      <c r="DQH61"/>
      <c r="DQI61"/>
      <c r="DQJ61"/>
      <c r="DQK61"/>
      <c r="DQL61"/>
      <c r="DQM61"/>
      <c r="DQN61"/>
      <c r="DQO61"/>
      <c r="DQP61"/>
      <c r="DQQ61"/>
      <c r="DQR61"/>
      <c r="DQS61"/>
      <c r="DQT61"/>
      <c r="DQU61"/>
      <c r="DQV61"/>
      <c r="DQW61"/>
      <c r="DQX61"/>
      <c r="DQY61"/>
      <c r="DQZ61"/>
      <c r="DRA61"/>
      <c r="DRB61"/>
      <c r="DRC61"/>
      <c r="DRD61"/>
      <c r="DRE61"/>
      <c r="DRF61"/>
      <c r="DRG61"/>
      <c r="DRH61"/>
      <c r="DRI61"/>
      <c r="DRJ61"/>
      <c r="DRK61"/>
      <c r="DRL61"/>
      <c r="DRM61"/>
      <c r="DRN61"/>
      <c r="DRO61"/>
      <c r="DRP61"/>
      <c r="DRQ61"/>
      <c r="DRR61"/>
      <c r="DRS61"/>
      <c r="DRT61"/>
      <c r="DRU61"/>
      <c r="DRV61"/>
      <c r="DRW61"/>
      <c r="DRX61"/>
      <c r="DRY61"/>
      <c r="DRZ61"/>
      <c r="DSA61"/>
      <c r="DSB61"/>
      <c r="DSC61"/>
      <c r="DSD61"/>
      <c r="DSE61"/>
      <c r="DSF61"/>
      <c r="DSG61"/>
      <c r="DSH61"/>
      <c r="DSI61"/>
      <c r="DSJ61"/>
      <c r="DSK61"/>
      <c r="DSL61"/>
      <c r="DSM61"/>
      <c r="DSN61"/>
      <c r="DSO61"/>
      <c r="DSP61"/>
      <c r="DSQ61"/>
      <c r="DSR61"/>
      <c r="DSS61"/>
      <c r="DST61"/>
      <c r="DSU61"/>
      <c r="DSV61"/>
      <c r="DSW61"/>
      <c r="DSX61"/>
      <c r="DSY61"/>
      <c r="DSZ61"/>
      <c r="DTA61"/>
      <c r="DTB61"/>
      <c r="DTC61"/>
      <c r="DTD61"/>
      <c r="DTE61"/>
      <c r="DTF61"/>
      <c r="DTG61"/>
      <c r="DTH61"/>
      <c r="DTI61"/>
      <c r="DTJ61"/>
      <c r="DTK61"/>
      <c r="DTL61"/>
      <c r="DTM61"/>
      <c r="DTN61"/>
      <c r="DTO61"/>
      <c r="DTP61"/>
      <c r="DTQ61"/>
      <c r="DTR61"/>
      <c r="DTS61"/>
      <c r="DTT61"/>
      <c r="DTU61"/>
      <c r="DTV61"/>
      <c r="DTW61"/>
      <c r="DTX61"/>
      <c r="DTY61"/>
      <c r="DTZ61"/>
      <c r="DUA61"/>
      <c r="DUB61"/>
      <c r="DUC61"/>
      <c r="DUD61"/>
      <c r="DUE61"/>
      <c r="DUF61"/>
      <c r="DUG61"/>
      <c r="DUH61"/>
      <c r="DUI61"/>
      <c r="DUJ61"/>
      <c r="DUK61"/>
      <c r="DUL61"/>
      <c r="DUM61"/>
      <c r="DUN61"/>
      <c r="DUO61"/>
      <c r="DUP61"/>
      <c r="DUQ61"/>
      <c r="DUR61"/>
      <c r="DUS61"/>
      <c r="DUT61"/>
      <c r="DUU61"/>
      <c r="DUV61"/>
      <c r="DUW61"/>
      <c r="DUX61"/>
      <c r="DUY61"/>
      <c r="DUZ61"/>
      <c r="DVA61"/>
      <c r="DVB61"/>
      <c r="DVC61"/>
      <c r="DVD61"/>
      <c r="DVE61"/>
      <c r="DVF61"/>
      <c r="DVG61"/>
      <c r="DVH61"/>
      <c r="DVI61"/>
      <c r="DVJ61"/>
      <c r="DVK61"/>
      <c r="DVL61"/>
      <c r="DVM61"/>
      <c r="DVN61"/>
      <c r="DVO61"/>
      <c r="DVP61"/>
      <c r="DVQ61"/>
      <c r="DVR61"/>
      <c r="DVS61"/>
      <c r="DVT61"/>
      <c r="DVU61"/>
      <c r="DVV61"/>
      <c r="DVW61"/>
      <c r="DVX61"/>
      <c r="DVY61"/>
      <c r="DVZ61"/>
      <c r="DWA61"/>
      <c r="DWB61"/>
      <c r="DWC61"/>
      <c r="DWD61"/>
      <c r="DWE61"/>
      <c r="DWF61"/>
      <c r="DWG61"/>
      <c r="DWH61"/>
      <c r="DWI61"/>
      <c r="DWJ61"/>
      <c r="DWK61"/>
      <c r="DWL61"/>
      <c r="DWM61"/>
      <c r="DWN61"/>
      <c r="DWO61"/>
      <c r="DWP61"/>
      <c r="DWQ61"/>
      <c r="DWR61"/>
      <c r="DWS61"/>
      <c r="DWT61"/>
      <c r="DWU61"/>
      <c r="DWV61"/>
      <c r="DWW61"/>
      <c r="DWX61"/>
      <c r="DWY61"/>
      <c r="DWZ61"/>
      <c r="DXA61"/>
      <c r="DXB61"/>
      <c r="DXC61"/>
      <c r="DXD61"/>
      <c r="DXE61"/>
      <c r="DXF61"/>
      <c r="DXG61"/>
      <c r="DXH61"/>
      <c r="DXI61"/>
      <c r="DXJ61"/>
      <c r="DXK61"/>
      <c r="DXL61"/>
      <c r="DXM61"/>
      <c r="DXN61"/>
      <c r="DXO61"/>
      <c r="DXP61"/>
      <c r="DXQ61"/>
      <c r="DXR61"/>
      <c r="DXS61"/>
      <c r="DXT61"/>
      <c r="DXU61"/>
      <c r="DXV61"/>
      <c r="DXW61"/>
      <c r="DXX61"/>
      <c r="DXY61"/>
      <c r="DXZ61"/>
      <c r="DYA61"/>
      <c r="DYB61"/>
      <c r="DYC61"/>
      <c r="DYD61"/>
      <c r="DYE61"/>
      <c r="DYF61"/>
      <c r="DYG61"/>
      <c r="DYH61"/>
      <c r="DYI61"/>
      <c r="DYJ61"/>
      <c r="DYK61"/>
      <c r="DYL61"/>
      <c r="DYM61"/>
      <c r="DYN61"/>
      <c r="DYO61"/>
      <c r="DYP61"/>
      <c r="DYQ61"/>
      <c r="DYR61"/>
      <c r="DYS61"/>
      <c r="DYT61"/>
      <c r="DYU61"/>
      <c r="DYV61"/>
      <c r="DYW61"/>
      <c r="DYX61"/>
      <c r="DYY61"/>
      <c r="DYZ61"/>
      <c r="DZA61"/>
      <c r="DZB61"/>
      <c r="DZC61"/>
      <c r="DZD61"/>
      <c r="DZE61"/>
      <c r="DZF61"/>
      <c r="DZG61"/>
      <c r="DZH61"/>
      <c r="DZI61"/>
      <c r="DZJ61"/>
      <c r="DZK61"/>
      <c r="DZL61"/>
      <c r="DZM61"/>
      <c r="DZN61"/>
      <c r="DZO61"/>
      <c r="DZP61"/>
      <c r="DZQ61"/>
      <c r="DZR61"/>
      <c r="DZS61"/>
      <c r="DZT61"/>
      <c r="DZU61"/>
      <c r="DZV61"/>
      <c r="DZW61"/>
      <c r="DZX61"/>
      <c r="DZY61"/>
      <c r="DZZ61"/>
      <c r="EAA61"/>
      <c r="EAB61"/>
      <c r="EAC61"/>
      <c r="EAD61"/>
      <c r="EAE61"/>
      <c r="EAF61"/>
      <c r="EAG61"/>
      <c r="EAH61"/>
      <c r="EAI61"/>
      <c r="EAJ61"/>
      <c r="EAK61"/>
      <c r="EAL61"/>
      <c r="EAM61"/>
      <c r="EAN61"/>
      <c r="EAO61"/>
      <c r="EAP61"/>
      <c r="EAQ61"/>
      <c r="EAR61"/>
      <c r="EAS61"/>
      <c r="EAT61"/>
      <c r="EAU61"/>
      <c r="EAV61"/>
      <c r="EAW61"/>
      <c r="EAX61"/>
      <c r="EAY61"/>
      <c r="EAZ61"/>
      <c r="EBA61"/>
      <c r="EBB61"/>
      <c r="EBC61"/>
      <c r="EBD61"/>
      <c r="EBE61"/>
      <c r="EBF61"/>
      <c r="EBG61"/>
      <c r="EBH61"/>
      <c r="EBI61"/>
      <c r="EBJ61"/>
      <c r="EBK61"/>
      <c r="EBL61"/>
      <c r="EBM61"/>
      <c r="EBN61"/>
      <c r="EBO61"/>
      <c r="EBP61"/>
      <c r="EBQ61"/>
      <c r="EBR61"/>
      <c r="EBS61"/>
      <c r="EBT61"/>
      <c r="EBU61"/>
      <c r="EBV61"/>
      <c r="EBW61"/>
      <c r="EBX61"/>
      <c r="EBY61"/>
      <c r="EBZ61"/>
      <c r="ECA61"/>
      <c r="ECB61"/>
      <c r="ECC61"/>
      <c r="ECD61"/>
      <c r="ECE61"/>
      <c r="ECF61"/>
      <c r="ECG61"/>
      <c r="ECH61"/>
      <c r="ECI61"/>
      <c r="ECJ61"/>
      <c r="ECK61"/>
      <c r="ECL61"/>
      <c r="ECM61"/>
      <c r="ECN61"/>
      <c r="ECO61"/>
      <c r="ECP61"/>
      <c r="ECQ61"/>
      <c r="ECR61"/>
      <c r="ECS61"/>
      <c r="ECT61"/>
      <c r="ECU61"/>
      <c r="ECV61"/>
      <c r="ECW61"/>
      <c r="ECX61"/>
      <c r="ECY61"/>
      <c r="ECZ61"/>
      <c r="EDA61"/>
      <c r="EDB61"/>
      <c r="EDC61"/>
      <c r="EDD61"/>
      <c r="EDE61"/>
      <c r="EDF61"/>
      <c r="EDG61"/>
      <c r="EDH61"/>
      <c r="EDI61"/>
      <c r="EDJ61"/>
      <c r="EDK61"/>
      <c r="EDL61"/>
      <c r="EDM61"/>
      <c r="EDN61"/>
      <c r="EDO61"/>
      <c r="EDP61"/>
      <c r="EDQ61"/>
      <c r="EDR61"/>
      <c r="EDS61"/>
      <c r="EDT61"/>
      <c r="EDU61"/>
      <c r="EDV61"/>
      <c r="EDW61"/>
      <c r="EDX61"/>
      <c r="EDY61"/>
      <c r="EDZ61"/>
      <c r="EEA61"/>
      <c r="EEB61"/>
      <c r="EEC61"/>
      <c r="EED61"/>
      <c r="EEE61"/>
      <c r="EEF61"/>
      <c r="EEG61"/>
      <c r="EEH61"/>
      <c r="EEI61"/>
      <c r="EEJ61"/>
      <c r="EEK61"/>
      <c r="EEL61"/>
      <c r="EEM61"/>
      <c r="EEN61"/>
      <c r="EEO61"/>
      <c r="EEP61"/>
      <c r="EEQ61"/>
      <c r="EER61"/>
      <c r="EES61"/>
      <c r="EET61"/>
      <c r="EEU61"/>
      <c r="EEV61"/>
      <c r="EEW61"/>
      <c r="EEX61"/>
      <c r="EEY61"/>
      <c r="EEZ61"/>
      <c r="EFA61"/>
      <c r="EFB61"/>
      <c r="EFC61"/>
      <c r="EFD61"/>
      <c r="EFE61"/>
      <c r="EFF61"/>
      <c r="EFG61"/>
      <c r="EFH61"/>
      <c r="EFI61"/>
      <c r="EFJ61"/>
      <c r="EFK61"/>
      <c r="EFL61"/>
      <c r="EFM61"/>
      <c r="EFN61"/>
      <c r="EFO61"/>
      <c r="EFP61"/>
      <c r="EFQ61"/>
      <c r="EFR61"/>
      <c r="EFS61"/>
      <c r="EFT61"/>
      <c r="EFU61"/>
      <c r="EFV61"/>
      <c r="EFW61"/>
      <c r="EFX61"/>
      <c r="EFY61"/>
      <c r="EFZ61"/>
      <c r="EGA61"/>
      <c r="EGB61"/>
      <c r="EGC61"/>
      <c r="EGD61"/>
      <c r="EGE61"/>
      <c r="EGF61"/>
      <c r="EGG61"/>
      <c r="EGH61"/>
      <c r="EGI61"/>
      <c r="EGJ61"/>
      <c r="EGK61"/>
      <c r="EGL61"/>
      <c r="EGM61"/>
      <c r="EGN61"/>
      <c r="EGO61"/>
      <c r="EGP61"/>
      <c r="EGQ61"/>
      <c r="EGR61"/>
      <c r="EGS61"/>
      <c r="EGT61"/>
      <c r="EGU61"/>
      <c r="EGV61"/>
      <c r="EGW61"/>
      <c r="EGX61"/>
      <c r="EGY61"/>
      <c r="EGZ61"/>
      <c r="EHA61"/>
      <c r="EHB61"/>
      <c r="EHC61"/>
      <c r="EHD61"/>
      <c r="EHE61"/>
      <c r="EHF61"/>
      <c r="EHG61"/>
      <c r="EHH61"/>
      <c r="EHI61"/>
      <c r="EHJ61"/>
      <c r="EHK61"/>
      <c r="EHL61"/>
      <c r="EHM61"/>
      <c r="EHN61"/>
      <c r="EHO61"/>
      <c r="EHP61"/>
      <c r="EHQ61"/>
      <c r="EHR61"/>
      <c r="EHS61"/>
      <c r="EHT61"/>
      <c r="EHU61"/>
      <c r="EHV61"/>
      <c r="EHW61"/>
      <c r="EHX61"/>
      <c r="EHY61"/>
      <c r="EHZ61"/>
      <c r="EIA61"/>
      <c r="EIB61"/>
      <c r="EIC61"/>
      <c r="EID61"/>
      <c r="EIE61"/>
      <c r="EIF61"/>
      <c r="EIG61"/>
      <c r="EIH61"/>
      <c r="EII61"/>
      <c r="EIJ61"/>
      <c r="EIK61"/>
      <c r="EIL61"/>
      <c r="EIM61"/>
      <c r="EIN61"/>
      <c r="EIO61"/>
      <c r="EIP61"/>
      <c r="EIQ61"/>
      <c r="EIR61"/>
      <c r="EIS61"/>
      <c r="EIT61"/>
      <c r="EIU61"/>
      <c r="EIV61"/>
      <c r="EIW61"/>
      <c r="EIX61"/>
      <c r="EIY61"/>
      <c r="EIZ61"/>
      <c r="EJA61"/>
      <c r="EJB61"/>
      <c r="EJC61"/>
      <c r="EJD61"/>
      <c r="EJE61"/>
      <c r="EJF61"/>
      <c r="EJG61"/>
      <c r="EJH61"/>
      <c r="EJI61"/>
      <c r="EJJ61"/>
      <c r="EJK61"/>
      <c r="EJL61"/>
      <c r="EJM61"/>
      <c r="EJN61"/>
      <c r="EJO61"/>
      <c r="EJP61"/>
      <c r="EJQ61"/>
      <c r="EJR61"/>
      <c r="EJS61"/>
      <c r="EJT61"/>
      <c r="EJU61"/>
      <c r="EJV61"/>
      <c r="EJW61"/>
      <c r="EJX61"/>
      <c r="EJY61"/>
      <c r="EJZ61"/>
      <c r="EKA61"/>
      <c r="EKB61"/>
      <c r="EKC61"/>
      <c r="EKD61"/>
      <c r="EKE61"/>
      <c r="EKF61"/>
      <c r="EKG61"/>
      <c r="EKH61"/>
      <c r="EKI61"/>
      <c r="EKJ61"/>
      <c r="EKK61"/>
      <c r="EKL61"/>
      <c r="EKM61"/>
      <c r="EKN61"/>
      <c r="EKO61"/>
      <c r="EKP61"/>
      <c r="EKQ61"/>
      <c r="EKR61"/>
      <c r="EKS61"/>
      <c r="EKT61"/>
      <c r="EKU61"/>
      <c r="EKV61"/>
      <c r="EKW61"/>
      <c r="EKX61"/>
      <c r="EKY61"/>
      <c r="EKZ61"/>
      <c r="ELA61"/>
      <c r="ELB61"/>
      <c r="ELC61"/>
      <c r="ELD61"/>
      <c r="ELE61"/>
      <c r="ELF61"/>
      <c r="ELG61"/>
      <c r="ELH61"/>
      <c r="ELI61"/>
      <c r="ELJ61"/>
      <c r="ELK61"/>
      <c r="ELL61"/>
      <c r="ELM61"/>
      <c r="ELN61"/>
      <c r="ELO61"/>
      <c r="ELP61"/>
      <c r="ELQ61"/>
      <c r="ELR61"/>
      <c r="ELS61"/>
      <c r="ELT61"/>
      <c r="ELU61"/>
      <c r="ELV61"/>
      <c r="ELW61"/>
      <c r="ELX61"/>
      <c r="ELY61"/>
      <c r="ELZ61"/>
      <c r="EMA61"/>
      <c r="EMB61"/>
      <c r="EMC61"/>
      <c r="EMD61"/>
      <c r="EME61"/>
      <c r="EMF61"/>
      <c r="EMG61"/>
      <c r="EMH61"/>
      <c r="EMI61"/>
      <c r="EMJ61"/>
      <c r="EMK61"/>
      <c r="EML61"/>
      <c r="EMM61"/>
      <c r="EMN61"/>
      <c r="EMO61"/>
      <c r="EMP61"/>
      <c r="EMQ61"/>
      <c r="EMR61"/>
      <c r="EMS61"/>
      <c r="EMT61"/>
      <c r="EMU61"/>
      <c r="EMV61"/>
      <c r="EMW61"/>
      <c r="EMX61"/>
      <c r="EMY61"/>
      <c r="EMZ61"/>
      <c r="ENA61"/>
      <c r="ENB61"/>
      <c r="ENC61"/>
      <c r="END61"/>
      <c r="ENE61"/>
      <c r="ENF61"/>
      <c r="ENG61"/>
      <c r="ENH61"/>
      <c r="ENI61"/>
      <c r="ENJ61"/>
      <c r="ENK61"/>
      <c r="ENL61"/>
      <c r="ENM61"/>
      <c r="ENN61"/>
      <c r="ENO61"/>
      <c r="ENP61"/>
      <c r="ENQ61"/>
      <c r="ENR61"/>
      <c r="ENS61"/>
      <c r="ENT61"/>
      <c r="ENU61"/>
      <c r="ENV61"/>
      <c r="ENW61"/>
      <c r="ENX61"/>
      <c r="ENY61"/>
      <c r="ENZ61"/>
      <c r="EOA61"/>
      <c r="EOB61"/>
      <c r="EOC61"/>
      <c r="EOD61"/>
      <c r="EOE61"/>
      <c r="EOF61"/>
      <c r="EOG61"/>
      <c r="EOH61"/>
      <c r="EOI61"/>
      <c r="EOJ61"/>
      <c r="EOK61"/>
      <c r="EOL61"/>
      <c r="EOM61"/>
      <c r="EON61"/>
      <c r="EOO61"/>
      <c r="EOP61"/>
      <c r="EOQ61"/>
      <c r="EOR61"/>
      <c r="EOS61"/>
      <c r="EOT61"/>
      <c r="EOU61"/>
      <c r="EOV61"/>
      <c r="EOW61"/>
      <c r="EOX61"/>
      <c r="EOY61"/>
      <c r="EOZ61"/>
      <c r="EPA61"/>
      <c r="EPB61"/>
      <c r="EPC61"/>
      <c r="EPD61"/>
      <c r="EPE61"/>
      <c r="EPF61"/>
      <c r="EPG61"/>
      <c r="EPH61"/>
      <c r="EPI61"/>
      <c r="EPJ61"/>
      <c r="EPK61"/>
      <c r="EPL61"/>
      <c r="EPM61"/>
      <c r="EPN61"/>
      <c r="EPO61"/>
      <c r="EPP61"/>
      <c r="EPQ61"/>
      <c r="EPR61"/>
      <c r="EPS61"/>
      <c r="EPT61"/>
      <c r="EPU61"/>
      <c r="EPV61"/>
      <c r="EPW61"/>
      <c r="EPX61"/>
      <c r="EPY61"/>
      <c r="EPZ61"/>
      <c r="EQA61"/>
      <c r="EQB61"/>
      <c r="EQC61"/>
      <c r="EQD61"/>
      <c r="EQE61"/>
      <c r="EQF61"/>
      <c r="EQG61"/>
      <c r="EQH61"/>
      <c r="EQI61"/>
      <c r="EQJ61"/>
      <c r="EQK61"/>
      <c r="EQL61"/>
      <c r="EQM61"/>
      <c r="EQN61"/>
      <c r="EQO61"/>
      <c r="EQP61"/>
      <c r="EQQ61"/>
      <c r="EQR61"/>
      <c r="EQS61"/>
      <c r="EQT61"/>
      <c r="EQU61"/>
      <c r="EQV61"/>
      <c r="EQW61"/>
      <c r="EQX61"/>
      <c r="EQY61"/>
      <c r="EQZ61"/>
      <c r="ERA61"/>
      <c r="ERB61"/>
      <c r="ERC61"/>
      <c r="ERD61"/>
      <c r="ERE61"/>
      <c r="ERF61"/>
      <c r="ERG61"/>
      <c r="ERH61"/>
      <c r="ERI61"/>
      <c r="ERJ61"/>
      <c r="ERK61"/>
      <c r="ERL61"/>
      <c r="ERM61"/>
      <c r="ERN61"/>
      <c r="ERO61"/>
      <c r="ERP61"/>
      <c r="ERQ61"/>
      <c r="ERR61"/>
      <c r="ERS61"/>
      <c r="ERT61"/>
      <c r="ERU61"/>
      <c r="ERV61"/>
      <c r="ERW61"/>
      <c r="ERX61"/>
      <c r="ERY61"/>
      <c r="ERZ61"/>
      <c r="ESA61"/>
      <c r="ESB61"/>
      <c r="ESC61"/>
      <c r="ESD61"/>
      <c r="ESE61"/>
      <c r="ESF61"/>
      <c r="ESG61"/>
      <c r="ESH61"/>
      <c r="ESI61"/>
      <c r="ESJ61"/>
      <c r="ESK61"/>
      <c r="ESL61"/>
      <c r="ESM61"/>
      <c r="ESN61"/>
      <c r="ESO61"/>
      <c r="ESP61"/>
      <c r="ESQ61"/>
      <c r="ESR61"/>
      <c r="ESS61"/>
      <c r="EST61"/>
      <c r="ESU61"/>
      <c r="ESV61"/>
      <c r="ESW61"/>
      <c r="ESX61"/>
      <c r="ESY61"/>
      <c r="ESZ61"/>
      <c r="ETA61"/>
      <c r="ETB61"/>
      <c r="ETC61"/>
      <c r="ETD61"/>
      <c r="ETE61"/>
      <c r="ETF61"/>
      <c r="ETG61"/>
      <c r="ETH61"/>
      <c r="ETI61"/>
      <c r="ETJ61"/>
      <c r="ETK61"/>
      <c r="ETL61"/>
      <c r="ETM61"/>
      <c r="ETN61"/>
      <c r="ETO61"/>
      <c r="ETP61"/>
      <c r="ETQ61"/>
      <c r="ETR61"/>
      <c r="ETS61"/>
      <c r="ETT61"/>
      <c r="ETU61"/>
      <c r="ETV61"/>
      <c r="ETW61"/>
      <c r="ETX61"/>
      <c r="ETY61"/>
      <c r="ETZ61"/>
      <c r="EUA61"/>
      <c r="EUB61"/>
      <c r="EUC61"/>
      <c r="EUD61"/>
      <c r="EUE61"/>
      <c r="EUF61"/>
      <c r="EUG61"/>
      <c r="EUH61"/>
      <c r="EUI61"/>
      <c r="EUJ61"/>
      <c r="EUK61"/>
      <c r="EUL61"/>
      <c r="EUM61"/>
      <c r="EUN61"/>
      <c r="EUO61"/>
      <c r="EUP61"/>
      <c r="EUQ61"/>
      <c r="EUR61"/>
      <c r="EUS61"/>
      <c r="EUT61"/>
      <c r="EUU61"/>
      <c r="EUV61"/>
      <c r="EUW61"/>
      <c r="EUX61"/>
      <c r="EUY61"/>
      <c r="EUZ61"/>
      <c r="EVA61"/>
      <c r="EVB61"/>
      <c r="EVC61"/>
      <c r="EVD61"/>
      <c r="EVE61"/>
      <c r="EVF61"/>
      <c r="EVG61"/>
      <c r="EVH61"/>
      <c r="EVI61"/>
      <c r="EVJ61"/>
      <c r="EVK61"/>
      <c r="EVL61"/>
      <c r="EVM61"/>
      <c r="EVN61"/>
      <c r="EVO61"/>
      <c r="EVP61"/>
    </row>
    <row r="62" spans="1:3968" s="8" customFormat="1">
      <c r="A62" t="s">
        <v>220</v>
      </c>
      <c r="B62" s="8" t="str">
        <f t="shared" si="12"/>
        <v>BOTTOM_ELEV</v>
      </c>
      <c r="C62" s="15">
        <f t="shared" si="13"/>
        <v>19.971250000000001</v>
      </c>
      <c r="D62" s="15">
        <f t="shared" si="14"/>
        <v>19.9175</v>
      </c>
      <c r="E62" s="15">
        <f t="shared" si="15"/>
        <v>19.8675</v>
      </c>
      <c r="F62" s="15">
        <f t="shared" si="16"/>
        <v>19.817499999999999</v>
      </c>
      <c r="G62" s="15">
        <f t="shared" si="17"/>
        <v>19.767499999999998</v>
      </c>
      <c r="H62" s="15">
        <f t="shared" si="18"/>
        <v>19.717500000000001</v>
      </c>
      <c r="I62" s="15">
        <f t="shared" si="19"/>
        <v>19.6675</v>
      </c>
      <c r="J62" s="15">
        <f t="shared" si="20"/>
        <v>19.6175</v>
      </c>
      <c r="K62" s="15">
        <f t="shared" si="21"/>
        <v>19.567499999999999</v>
      </c>
      <c r="L62" s="15">
        <f t="shared" si="22"/>
        <v>19.517499999999998</v>
      </c>
      <c r="M62" s="15">
        <f t="shared" si="23"/>
        <v>19.467500000000001</v>
      </c>
      <c r="N62" s="15">
        <f t="shared" si="24"/>
        <v>19.4175</v>
      </c>
      <c r="O62" s="15">
        <f t="shared" si="25"/>
        <v>19.3675</v>
      </c>
      <c r="P62" s="15">
        <f t="shared" si="26"/>
        <v>19.317499999999999</v>
      </c>
      <c r="Q62" s="15">
        <f t="shared" si="27"/>
        <v>19.267499999999998</v>
      </c>
      <c r="R62" s="15">
        <f t="shared" si="28"/>
        <v>19.217500000000001</v>
      </c>
      <c r="S62" s="15">
        <f t="shared" si="29"/>
        <v>19.1675</v>
      </c>
      <c r="T62" s="15">
        <f t="shared" si="30"/>
        <v>19.1175</v>
      </c>
      <c r="U62" s="15">
        <f t="shared" si="31"/>
        <v>19.067499999999999</v>
      </c>
      <c r="V62" s="15">
        <f t="shared" si="32"/>
        <v>19.017499999999998</v>
      </c>
      <c r="W62" s="15">
        <f t="shared" si="33"/>
        <v>18.967500000000001</v>
      </c>
      <c r="X62" s="15">
        <f t="shared" si="34"/>
        <v>18.9175</v>
      </c>
      <c r="Y62" s="15">
        <f t="shared" si="35"/>
        <v>18.8675</v>
      </c>
      <c r="Z62" s="15">
        <f t="shared" si="36"/>
        <v>18.817499999999999</v>
      </c>
      <c r="AA62" s="15">
        <f t="shared" si="37"/>
        <v>18.767499999999998</v>
      </c>
      <c r="AB62" s="15">
        <f t="shared" si="38"/>
        <v>18.717500000000001</v>
      </c>
      <c r="AC62" s="15">
        <f t="shared" si="39"/>
        <v>18.6675</v>
      </c>
      <c r="AD62" s="15">
        <f t="shared" si="40"/>
        <v>18.6175</v>
      </c>
      <c r="AE62" s="15">
        <f t="shared" si="41"/>
        <v>18.567499999999999</v>
      </c>
      <c r="AF62" s="15">
        <f t="shared" si="42"/>
        <v>18.517499999999998</v>
      </c>
      <c r="AG62" s="15">
        <f t="shared" si="43"/>
        <v>18.467500000000001</v>
      </c>
      <c r="AH62" s="15">
        <f t="shared" si="44"/>
        <v>18.4175</v>
      </c>
      <c r="AI62" s="15">
        <f t="shared" si="45"/>
        <v>18.3675</v>
      </c>
      <c r="AJ62" s="15">
        <f t="shared" si="46"/>
        <v>18.317499999999999</v>
      </c>
      <c r="AK62" s="15">
        <f t="shared" si="47"/>
        <v>18.267499999999998</v>
      </c>
      <c r="AL62" s="15">
        <f t="shared" si="48"/>
        <v>18.217500000000001</v>
      </c>
      <c r="AM62" s="15">
        <f t="shared" si="49"/>
        <v>18.1675</v>
      </c>
      <c r="AN62" s="15">
        <f t="shared" si="50"/>
        <v>18.12</v>
      </c>
      <c r="AO62" s="15">
        <f t="shared" si="51"/>
        <v>18.077500000000001</v>
      </c>
      <c r="AP62" s="15">
        <f t="shared" si="52"/>
        <v>18.04</v>
      </c>
      <c r="AQ62" s="15">
        <f t="shared" si="53"/>
        <v>18.0075</v>
      </c>
      <c r="AR62" s="15">
        <f t="shared" si="54"/>
        <v>17.98</v>
      </c>
      <c r="AS62" s="15">
        <f t="shared" si="55"/>
        <v>17.954999999999998</v>
      </c>
      <c r="AT62" s="15">
        <f t="shared" si="56"/>
        <v>17.93</v>
      </c>
      <c r="AU62" s="15">
        <f t="shared" si="57"/>
        <v>17.905000000000001</v>
      </c>
      <c r="AV62" s="15">
        <f t="shared" si="58"/>
        <v>17.88</v>
      </c>
      <c r="AW62" s="15">
        <f t="shared" si="59"/>
        <v>17.855</v>
      </c>
      <c r="AX62" s="15">
        <f t="shared" si="60"/>
        <v>17.829999999999998</v>
      </c>
      <c r="AY62" s="15">
        <f t="shared" si="61"/>
        <v>17.805</v>
      </c>
      <c r="AZ62" s="15">
        <f t="shared" si="62"/>
        <v>17.78</v>
      </c>
      <c r="BA62" s="15">
        <f t="shared" si="63"/>
        <v>17.754999999999999</v>
      </c>
      <c r="BB62" s="15">
        <f t="shared" si="64"/>
        <v>17.73</v>
      </c>
      <c r="BC62" s="15">
        <f t="shared" si="65"/>
        <v>17.704999999999998</v>
      </c>
      <c r="BD62" s="15">
        <f t="shared" si="66"/>
        <v>17.68</v>
      </c>
      <c r="BE62" s="15">
        <f t="shared" si="67"/>
        <v>17.655000000000001</v>
      </c>
      <c r="BF62" s="15">
        <f t="shared" si="68"/>
        <v>17.63</v>
      </c>
      <c r="BG62" s="15">
        <f t="shared" si="69"/>
        <v>17.605</v>
      </c>
      <c r="BH62" s="15">
        <f t="shared" si="70"/>
        <v>17.579999999999998</v>
      </c>
      <c r="BI62" s="15">
        <f t="shared" si="71"/>
        <v>17.557499999999997</v>
      </c>
      <c r="BJ62" s="15">
        <f t="shared" si="72"/>
        <v>17.54</v>
      </c>
      <c r="BK62" s="15">
        <f t="shared" si="73"/>
        <v>17.526250000000001</v>
      </c>
      <c r="BL62" s="15">
        <f t="shared" si="74"/>
        <v>17.515000000000001</v>
      </c>
      <c r="BM62" s="15">
        <f t="shared" si="75"/>
        <v>17.506250000000001</v>
      </c>
      <c r="BN62" s="15">
        <f t="shared" si="76"/>
        <v>17.5</v>
      </c>
      <c r="BO62" s="15">
        <f t="shared" si="77"/>
        <v>17.493749999999999</v>
      </c>
      <c r="BP62" s="15">
        <f t="shared" si="78"/>
        <v>17.484999999999999</v>
      </c>
      <c r="BQ62" s="15">
        <f t="shared" si="79"/>
        <v>17.473749999999999</v>
      </c>
      <c r="BR62" s="15">
        <f t="shared" si="80"/>
        <v>17.46</v>
      </c>
      <c r="BS62" s="15">
        <f t="shared" si="81"/>
        <v>17.442499999999999</v>
      </c>
      <c r="BT62" s="15">
        <f t="shared" si="82"/>
        <v>17.420000000000002</v>
      </c>
      <c r="BU62" s="15">
        <f t="shared" si="83"/>
        <v>17.395</v>
      </c>
      <c r="BV62" s="15">
        <f t="shared" si="84"/>
        <v>17.37</v>
      </c>
      <c r="BW62" s="15">
        <f t="shared" si="85"/>
        <v>17.344999999999999</v>
      </c>
      <c r="BX62" s="15">
        <f t="shared" si="86"/>
        <v>17.32</v>
      </c>
      <c r="BY62" s="15">
        <f t="shared" si="87"/>
        <v>17.295000000000002</v>
      </c>
      <c r="BZ62" s="15">
        <f t="shared" si="88"/>
        <v>17.27</v>
      </c>
      <c r="CA62" s="15">
        <f t="shared" si="89"/>
        <v>17.245000000000001</v>
      </c>
      <c r="CB62" s="15">
        <f t="shared" si="90"/>
        <v>17.22</v>
      </c>
      <c r="CC62" s="15">
        <f t="shared" si="91"/>
        <v>17.195</v>
      </c>
      <c r="CD62" s="15">
        <f t="shared" si="92"/>
        <v>17.170000000000002</v>
      </c>
      <c r="CE62" s="15">
        <f t="shared" si="93"/>
        <v>17.145</v>
      </c>
      <c r="CF62" s="15">
        <f t="shared" si="94"/>
        <v>17.12</v>
      </c>
      <c r="CG62" s="15">
        <f t="shared" si="95"/>
        <v>17.094999999999999</v>
      </c>
      <c r="CH62" s="15">
        <f t="shared" si="96"/>
        <v>17.07</v>
      </c>
      <c r="CI62" s="15">
        <f t="shared" si="97"/>
        <v>17.045000000000002</v>
      </c>
      <c r="CJ62" s="15">
        <f t="shared" si="98"/>
        <v>17.02</v>
      </c>
      <c r="CK62" s="15">
        <f t="shared" si="99"/>
        <v>16.995000000000001</v>
      </c>
      <c r="CL62" s="15">
        <f t="shared" si="100"/>
        <v>16.967500000000001</v>
      </c>
      <c r="CM62" s="15">
        <f t="shared" si="101"/>
        <v>16.934999999999999</v>
      </c>
      <c r="CN62" s="15">
        <f t="shared" si="102"/>
        <v>16.897500000000001</v>
      </c>
      <c r="CO62" s="15">
        <f t="shared" si="103"/>
        <v>16.855</v>
      </c>
      <c r="CP62" s="15">
        <f t="shared" si="104"/>
        <v>16.807500000000001</v>
      </c>
      <c r="CQ62" s="15">
        <f t="shared" si="105"/>
        <v>16.7575</v>
      </c>
      <c r="CR62" s="15">
        <f t="shared" si="106"/>
        <v>16.7075</v>
      </c>
      <c r="CS62" s="15">
        <f t="shared" si="107"/>
        <v>16.657499999999999</v>
      </c>
      <c r="CT62" s="15">
        <f t="shared" si="108"/>
        <v>16.607500000000002</v>
      </c>
      <c r="CU62" s="15">
        <f t="shared" si="109"/>
        <v>16.557500000000001</v>
      </c>
      <c r="CV62" s="15">
        <f t="shared" si="110"/>
        <v>16.5075</v>
      </c>
      <c r="CW62" s="15">
        <f t="shared" si="111"/>
        <v>16.4575</v>
      </c>
      <c r="CX62" s="15">
        <f t="shared" si="112"/>
        <v>16.407499999999999</v>
      </c>
      <c r="CY62" s="15">
        <f t="shared" si="113"/>
        <v>16.357500000000002</v>
      </c>
      <c r="CZ62" s="15">
        <f t="shared" si="114"/>
        <v>16.307500000000001</v>
      </c>
      <c r="DA62" s="15">
        <f t="shared" si="115"/>
        <v>16.2575</v>
      </c>
      <c r="DB62" s="15">
        <f t="shared" si="116"/>
        <v>16.2075</v>
      </c>
      <c r="DC62" s="15">
        <f t="shared" si="117"/>
        <v>16.157499999999999</v>
      </c>
      <c r="DD62" s="15">
        <f t="shared" si="118"/>
        <v>16.107500000000002</v>
      </c>
      <c r="DE62" s="15">
        <f t="shared" si="119"/>
        <v>16.057500000000001</v>
      </c>
      <c r="DF62" s="15">
        <f t="shared" si="120"/>
        <v>16.0075</v>
      </c>
      <c r="DG62" s="15">
        <f t="shared" si="121"/>
        <v>15.9575</v>
      </c>
      <c r="DH62" s="15">
        <f t="shared" si="122"/>
        <v>15.907499999999999</v>
      </c>
      <c r="DI62" s="15">
        <f t="shared" si="123"/>
        <v>15.8575</v>
      </c>
      <c r="DJ62" s="15">
        <f t="shared" si="124"/>
        <v>15.807500000000001</v>
      </c>
      <c r="DK62" s="15">
        <f t="shared" si="125"/>
        <v>15.7575</v>
      </c>
      <c r="DL62" s="15">
        <f t="shared" si="126"/>
        <v>15.7075</v>
      </c>
      <c r="DM62" s="15">
        <f t="shared" si="127"/>
        <v>15.657499999999999</v>
      </c>
      <c r="DN62" s="15">
        <f t="shared" si="128"/>
        <v>15.6075</v>
      </c>
      <c r="DO62" s="15">
        <f t="shared" si="129"/>
        <v>15.557500000000001</v>
      </c>
      <c r="DP62" s="15">
        <f t="shared" si="130"/>
        <v>15.5075</v>
      </c>
      <c r="DQ62" s="15">
        <f t="shared" si="131"/>
        <v>15.4575</v>
      </c>
      <c r="DR62" s="15">
        <f t="shared" si="132"/>
        <v>15.407499999999999</v>
      </c>
      <c r="DS62" s="15">
        <f t="shared" si="133"/>
        <v>15.3575</v>
      </c>
      <c r="DT62" s="15">
        <f t="shared" si="134"/>
        <v>15.307500000000001</v>
      </c>
      <c r="DU62" s="15">
        <f t="shared" si="135"/>
        <v>15.2575</v>
      </c>
      <c r="DV62" s="15">
        <f t="shared" si="136"/>
        <v>15.2075</v>
      </c>
      <c r="DW62" s="15">
        <f t="shared" si="137"/>
        <v>15.157499999999999</v>
      </c>
      <c r="DX62" s="15">
        <f t="shared" si="138"/>
        <v>15.1075</v>
      </c>
      <c r="DY62" s="15">
        <f t="shared" si="139"/>
        <v>15.057500000000001</v>
      </c>
      <c r="DZ62" s="15">
        <f t="shared" si="140"/>
        <v>15.0075</v>
      </c>
      <c r="EA62" s="15">
        <f t="shared" si="141"/>
        <v>14.9575</v>
      </c>
      <c r="EB62" s="15">
        <f t="shared" si="142"/>
        <v>14.907499999999999</v>
      </c>
      <c r="EC62" s="15">
        <f t="shared" si="143"/>
        <v>14.8575</v>
      </c>
      <c r="ED62" s="15">
        <f t="shared" si="144"/>
        <v>14.807500000000001</v>
      </c>
      <c r="EE62" s="15">
        <f t="shared" si="145"/>
        <v>14.7575</v>
      </c>
      <c r="EF62" s="15">
        <f t="shared" si="146"/>
        <v>14.7075</v>
      </c>
      <c r="EG62" s="15">
        <f t="shared" si="147"/>
        <v>14.657499999999999</v>
      </c>
      <c r="EH62" s="15">
        <f t="shared" si="148"/>
        <v>14.6075</v>
      </c>
      <c r="EI62" s="15">
        <f t="shared" si="149"/>
        <v>14.557500000000001</v>
      </c>
      <c r="EJ62" s="15">
        <f t="shared" si="150"/>
        <v>14.5075</v>
      </c>
      <c r="EK62" s="15">
        <f t="shared" si="151"/>
        <v>14.4575</v>
      </c>
      <c r="EL62" s="15">
        <f t="shared" si="152"/>
        <v>14.407499999999999</v>
      </c>
      <c r="EM62" s="15">
        <f t="shared" si="153"/>
        <v>14.3575</v>
      </c>
      <c r="EN62" s="15">
        <f t="shared" si="154"/>
        <v>14.307500000000001</v>
      </c>
      <c r="EO62" s="15">
        <f t="shared" si="155"/>
        <v>14.2575</v>
      </c>
      <c r="EP62" s="15">
        <f t="shared" si="156"/>
        <v>14.2075</v>
      </c>
      <c r="EQ62" s="15">
        <f t="shared" si="157"/>
        <v>14.157499999999999</v>
      </c>
      <c r="ER62" s="15">
        <f t="shared" si="158"/>
        <v>14.1075</v>
      </c>
      <c r="ES62" s="15">
        <f t="shared" si="159"/>
        <v>14.057500000000001</v>
      </c>
      <c r="ET62" s="15">
        <f t="shared" si="160"/>
        <v>14.0075</v>
      </c>
      <c r="EU62" s="15">
        <f t="shared" si="161"/>
        <v>13.9575</v>
      </c>
      <c r="EV62" s="15">
        <f t="shared" si="162"/>
        <v>13.907499999999999</v>
      </c>
      <c r="EW62" s="15">
        <f t="shared" si="163"/>
        <v>13.8575</v>
      </c>
      <c r="EX62" s="15">
        <f t="shared" si="164"/>
        <v>13.807500000000001</v>
      </c>
      <c r="EY62" s="15">
        <f t="shared" si="165"/>
        <v>13.7575</v>
      </c>
      <c r="EZ62" s="15">
        <f t="shared" si="166"/>
        <v>13.7075</v>
      </c>
      <c r="FA62" s="15">
        <f t="shared" si="167"/>
        <v>13.657499999999999</v>
      </c>
      <c r="FB62" s="15">
        <f t="shared" si="168"/>
        <v>13.6075</v>
      </c>
      <c r="FC62" s="15">
        <f t="shared" si="169"/>
        <v>13.557500000000001</v>
      </c>
      <c r="FD62" s="15">
        <f t="shared" si="170"/>
        <v>13.5075</v>
      </c>
      <c r="FE62" s="15">
        <f t="shared" si="171"/>
        <v>13.4575</v>
      </c>
      <c r="FF62" s="15">
        <f t="shared" si="172"/>
        <v>13.407499999999999</v>
      </c>
      <c r="FG62" s="15">
        <f t="shared" si="173"/>
        <v>13.3575</v>
      </c>
      <c r="FH62" s="15">
        <f t="shared" si="174"/>
        <v>13.307500000000001</v>
      </c>
      <c r="FI62" s="15">
        <f t="shared" si="175"/>
        <v>13.2575</v>
      </c>
      <c r="FJ62" s="15">
        <f t="shared" si="176"/>
        <v>13.2075</v>
      </c>
      <c r="FK62" s="15">
        <f t="shared" si="177"/>
        <v>13.157499999999999</v>
      </c>
      <c r="FL62" s="15">
        <f t="shared" si="178"/>
        <v>13.1075</v>
      </c>
      <c r="FM62" s="15">
        <f t="shared" si="179"/>
        <v>13.057500000000001</v>
      </c>
      <c r="FN62" s="15">
        <f t="shared" si="180"/>
        <v>13.0075</v>
      </c>
      <c r="FO62" s="15">
        <f t="shared" si="181"/>
        <v>12.9575</v>
      </c>
      <c r="FP62" s="15">
        <f t="shared" si="182"/>
        <v>12.907499999999999</v>
      </c>
      <c r="FQ62" s="15">
        <f t="shared" si="183"/>
        <v>12.8575</v>
      </c>
      <c r="FR62" s="15">
        <f t="shared" si="184"/>
        <v>12.807500000000001</v>
      </c>
      <c r="FS62" s="15">
        <f t="shared" si="185"/>
        <v>12.7575</v>
      </c>
      <c r="FT62" s="15">
        <f t="shared" si="186"/>
        <v>12.7075</v>
      </c>
      <c r="FU62" s="15">
        <f t="shared" si="187"/>
        <v>12.657499999999999</v>
      </c>
      <c r="FV62" s="15">
        <f t="shared" si="188"/>
        <v>12.6075</v>
      </c>
      <c r="FW62" s="15">
        <f t="shared" si="189"/>
        <v>12.557500000000001</v>
      </c>
      <c r="FX62" s="15">
        <f t="shared" si="190"/>
        <v>12.5075</v>
      </c>
      <c r="FY62" s="15">
        <f t="shared" si="191"/>
        <v>12.4575</v>
      </c>
      <c r="FZ62" s="15">
        <f t="shared" si="192"/>
        <v>12.407499999999999</v>
      </c>
      <c r="GA62" s="15">
        <f t="shared" si="193"/>
        <v>12.3575</v>
      </c>
      <c r="GB62" s="15">
        <f t="shared" si="194"/>
        <v>12.307500000000001</v>
      </c>
      <c r="GC62" s="15">
        <f t="shared" si="195"/>
        <v>12.2575</v>
      </c>
      <c r="GD62" s="15">
        <f t="shared" si="196"/>
        <v>12.2075</v>
      </c>
      <c r="GE62" s="15">
        <f t="shared" si="197"/>
        <v>12.157499999999999</v>
      </c>
      <c r="GF62" s="15">
        <f t="shared" si="198"/>
        <v>12.1075</v>
      </c>
      <c r="GG62" s="15">
        <f t="shared" si="199"/>
        <v>12.057500000000001</v>
      </c>
      <c r="GH62" s="15">
        <f t="shared" si="200"/>
        <v>12.0075</v>
      </c>
      <c r="GI62" s="15">
        <f t="shared" si="201"/>
        <v>11.9575</v>
      </c>
      <c r="GJ62" s="15">
        <f t="shared" si="202"/>
        <v>11.907500000000001</v>
      </c>
      <c r="GK62" s="15">
        <f t="shared" si="203"/>
        <v>11.8575</v>
      </c>
      <c r="GL62" s="15">
        <f t="shared" si="204"/>
        <v>11.807499999999999</v>
      </c>
      <c r="GM62" s="15">
        <f t="shared" si="205"/>
        <v>11.7575</v>
      </c>
      <c r="GN62" s="15">
        <f t="shared" si="206"/>
        <v>11.7075</v>
      </c>
      <c r="GO62" s="15">
        <f t="shared" si="207"/>
        <v>11.657500000000001</v>
      </c>
      <c r="GP62" s="15">
        <f t="shared" si="208"/>
        <v>11.6075</v>
      </c>
      <c r="GQ62" s="15">
        <f t="shared" si="209"/>
        <v>11.557499999999999</v>
      </c>
      <c r="GR62" s="15">
        <f t="shared" si="210"/>
        <v>11.5075</v>
      </c>
      <c r="GS62" s="15">
        <f t="shared" si="211"/>
        <v>11.4575</v>
      </c>
      <c r="GT62" s="15">
        <f t="shared" si="212"/>
        <v>11.407500000000001</v>
      </c>
      <c r="GU62" s="15">
        <f t="shared" si="213"/>
        <v>11.3575</v>
      </c>
      <c r="GV62" s="15">
        <f t="shared" si="214"/>
        <v>11.307499999999999</v>
      </c>
      <c r="GW62" s="15">
        <f t="shared" si="215"/>
        <v>11.2575</v>
      </c>
      <c r="GX62" s="15">
        <f t="shared" si="216"/>
        <v>11.2075</v>
      </c>
      <c r="GY62" s="15">
        <f t="shared" si="217"/>
        <v>11.157500000000001</v>
      </c>
      <c r="GZ62" s="15">
        <f t="shared" si="218"/>
        <v>11.1075</v>
      </c>
      <c r="HA62" s="15">
        <f t="shared" si="219"/>
        <v>11.057499999999999</v>
      </c>
      <c r="HB62" s="15">
        <f t="shared" si="220"/>
        <v>11.0075</v>
      </c>
      <c r="HC62" s="15">
        <f t="shared" si="221"/>
        <v>10.9575</v>
      </c>
      <c r="HD62" s="15">
        <f t="shared" si="222"/>
        <v>10.907500000000001</v>
      </c>
      <c r="HE62" s="15">
        <f t="shared" si="223"/>
        <v>10.8575</v>
      </c>
      <c r="HF62" s="15">
        <f t="shared" si="224"/>
        <v>10.807499999999999</v>
      </c>
      <c r="HG62" s="15">
        <f t="shared" si="225"/>
        <v>10.7575</v>
      </c>
      <c r="HH62" s="15">
        <f t="shared" si="226"/>
        <v>10.7075</v>
      </c>
      <c r="HI62" s="15">
        <f t="shared" si="227"/>
        <v>10.657500000000001</v>
      </c>
      <c r="HJ62" s="15">
        <f t="shared" si="228"/>
        <v>10.6075</v>
      </c>
      <c r="HK62" s="15">
        <f t="shared" si="229"/>
        <v>10.557499999999999</v>
      </c>
      <c r="HL62" s="15">
        <f t="shared" si="230"/>
        <v>10.5075</v>
      </c>
      <c r="HM62" s="15">
        <f t="shared" si="231"/>
        <v>10.4575</v>
      </c>
      <c r="HN62" s="15">
        <f t="shared" si="232"/>
        <v>10.407500000000001</v>
      </c>
      <c r="HO62" s="15">
        <f t="shared" si="233"/>
        <v>10.3575</v>
      </c>
      <c r="HP62" s="15">
        <f t="shared" si="234"/>
        <v>10.307499999999999</v>
      </c>
      <c r="HQ62" s="15">
        <f t="shared" si="235"/>
        <v>10.2575</v>
      </c>
      <c r="HR62" s="15">
        <f t="shared" si="236"/>
        <v>10.2075</v>
      </c>
      <c r="HS62" s="15">
        <f t="shared" si="237"/>
        <v>10.157499999999999</v>
      </c>
      <c r="HT62" s="15">
        <f t="shared" si="238"/>
        <v>10.1075</v>
      </c>
      <c r="HU62" s="15">
        <f t="shared" si="239"/>
        <v>10.041249999999998</v>
      </c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  <c r="AAA62"/>
      <c r="AAB62"/>
      <c r="AAC62"/>
      <c r="AAD62"/>
      <c r="AAE62"/>
      <c r="AAF62"/>
      <c r="AAG62"/>
      <c r="AAH62"/>
      <c r="AAI62"/>
      <c r="AAJ62"/>
      <c r="AAK62"/>
      <c r="AAL62"/>
      <c r="AAM62"/>
      <c r="AAN62"/>
      <c r="AAO62"/>
      <c r="AAP62"/>
      <c r="AAQ62"/>
      <c r="AAR62"/>
      <c r="AAS62"/>
      <c r="AAT62"/>
      <c r="AAU62"/>
      <c r="AAV62"/>
      <c r="AAW62"/>
      <c r="AAX62"/>
      <c r="AAY62"/>
      <c r="AAZ62"/>
      <c r="ABA62"/>
      <c r="ABB62"/>
      <c r="ABC62"/>
      <c r="ABD62"/>
      <c r="ABE62"/>
      <c r="ABF62"/>
      <c r="ABG62"/>
      <c r="ABH62"/>
      <c r="ABI62"/>
      <c r="ABJ62"/>
      <c r="ABK62"/>
      <c r="ABL62"/>
      <c r="ABM62"/>
      <c r="ABN62"/>
      <c r="ABO62"/>
      <c r="ABP62"/>
      <c r="ABQ62"/>
      <c r="ABR62"/>
      <c r="ABS62"/>
      <c r="ABT62"/>
      <c r="ABU62"/>
      <c r="ABV62"/>
      <c r="ABW62"/>
      <c r="ABX62"/>
      <c r="ABY62"/>
      <c r="ABZ62"/>
      <c r="ACA62"/>
      <c r="ACB62"/>
      <c r="ACC62"/>
      <c r="ACD62"/>
      <c r="ACE62"/>
      <c r="ACF62"/>
      <c r="ACG62"/>
      <c r="ACH62"/>
      <c r="ACI62"/>
      <c r="ACJ62"/>
      <c r="ACK62"/>
      <c r="ACL62"/>
      <c r="ACM62"/>
      <c r="ACN62"/>
      <c r="ACO62"/>
      <c r="ACP62"/>
      <c r="ACQ62"/>
      <c r="ACR62"/>
      <c r="ACS62"/>
      <c r="ACT62"/>
      <c r="ACU62"/>
      <c r="ACV62"/>
      <c r="ACW62"/>
      <c r="ACX62"/>
      <c r="ACY62"/>
      <c r="ACZ62"/>
      <c r="ADA62"/>
      <c r="ADB62"/>
      <c r="ADC62"/>
      <c r="ADD62"/>
      <c r="ADE62"/>
      <c r="ADF62"/>
      <c r="ADG62"/>
      <c r="ADH62"/>
      <c r="ADI62"/>
      <c r="ADJ62"/>
      <c r="ADK62"/>
      <c r="ADL62"/>
      <c r="ADM62"/>
      <c r="ADN62"/>
      <c r="ADO62"/>
      <c r="ADP62"/>
      <c r="ADQ62"/>
      <c r="ADR62"/>
      <c r="ADS62"/>
      <c r="ADT62"/>
      <c r="ADU62"/>
      <c r="ADV62"/>
      <c r="ADW62"/>
      <c r="ADX62"/>
      <c r="ADY62"/>
      <c r="ADZ62"/>
      <c r="AEA62"/>
      <c r="AEB62"/>
      <c r="AEC62"/>
      <c r="AED62"/>
      <c r="AEE62"/>
      <c r="AEF62"/>
      <c r="AEG62"/>
      <c r="AEH62"/>
      <c r="AEI62"/>
      <c r="AEJ62"/>
      <c r="AEK62"/>
      <c r="AEL62"/>
      <c r="AEM62"/>
      <c r="AEN62"/>
      <c r="AEO62"/>
      <c r="AEP62"/>
      <c r="AEQ62"/>
      <c r="AER62"/>
      <c r="AES62"/>
      <c r="AET62"/>
      <c r="AEU62"/>
      <c r="AEV62"/>
      <c r="AEW62"/>
      <c r="AEX62"/>
      <c r="AEY62"/>
      <c r="AEZ62"/>
      <c r="AFA62"/>
      <c r="AFB62"/>
      <c r="AFC62"/>
      <c r="AFD62"/>
      <c r="AFE62"/>
      <c r="AFF62"/>
      <c r="AFG62"/>
      <c r="AFH62"/>
      <c r="AFI62"/>
      <c r="AFJ62"/>
      <c r="AFK62"/>
      <c r="AFL62"/>
      <c r="AFM62"/>
      <c r="AFN62"/>
      <c r="AFO62"/>
      <c r="AFP62"/>
      <c r="AFQ62"/>
      <c r="AFR62"/>
      <c r="AFS62"/>
      <c r="AFT62"/>
      <c r="AFU62"/>
      <c r="AFV62"/>
      <c r="AFW62"/>
      <c r="AFX62"/>
      <c r="AFY62"/>
      <c r="AFZ62"/>
      <c r="AGA62"/>
      <c r="AGB62"/>
      <c r="AGC62"/>
      <c r="AGD62"/>
      <c r="AGE62"/>
      <c r="AGF62"/>
      <c r="AGG62"/>
      <c r="AGH62"/>
      <c r="AGI62"/>
      <c r="AGJ62"/>
      <c r="AGK62"/>
      <c r="AGL62"/>
      <c r="AGM62"/>
      <c r="AGN62"/>
      <c r="AGO62"/>
      <c r="AGP62"/>
      <c r="AGQ62"/>
      <c r="AGR62"/>
      <c r="AGS62"/>
      <c r="AGT62"/>
      <c r="AGU62"/>
      <c r="AGV62"/>
      <c r="AGW62"/>
      <c r="AGX62"/>
      <c r="AGY62"/>
      <c r="AGZ62"/>
      <c r="AHA62"/>
      <c r="AHB62"/>
      <c r="AHC62"/>
      <c r="AHD62"/>
      <c r="AHE62"/>
      <c r="AHF62"/>
      <c r="AHG62"/>
      <c r="AHH62"/>
      <c r="AHI62"/>
      <c r="AHJ62"/>
      <c r="AHK62"/>
      <c r="AHL62"/>
      <c r="AHM62"/>
      <c r="AHN62"/>
      <c r="AHO62"/>
      <c r="AHP62"/>
      <c r="AHQ62"/>
      <c r="AHR62"/>
      <c r="AHS62"/>
      <c r="AHT62"/>
      <c r="AHU62"/>
      <c r="AHV62"/>
      <c r="AHW62"/>
      <c r="AHX62"/>
      <c r="AHY62"/>
      <c r="AHZ62"/>
      <c r="AIA62"/>
      <c r="AIB62"/>
      <c r="AIC62"/>
      <c r="AID62"/>
      <c r="AIE62"/>
      <c r="AIF62"/>
      <c r="AIG62"/>
      <c r="AIH62"/>
      <c r="AII62"/>
      <c r="AIJ62"/>
      <c r="AIK62"/>
      <c r="AIL62"/>
      <c r="AIM62"/>
      <c r="AIN62"/>
      <c r="AIO62"/>
      <c r="AIP62"/>
      <c r="AIQ62"/>
      <c r="AIR62"/>
      <c r="AIS62"/>
      <c r="AIT62"/>
      <c r="AIU62"/>
      <c r="AIV62"/>
      <c r="AIW62"/>
      <c r="AIX62"/>
      <c r="AIY62"/>
      <c r="AIZ62"/>
      <c r="AJA62"/>
      <c r="AJB62"/>
      <c r="AJC62"/>
      <c r="AJD62"/>
      <c r="AJE62"/>
      <c r="AJF62"/>
      <c r="AJG62"/>
      <c r="AJH62"/>
      <c r="AJI62"/>
      <c r="AJJ62"/>
      <c r="AJK62"/>
      <c r="AJL62"/>
      <c r="AJM62"/>
      <c r="AJN62"/>
      <c r="AJO62"/>
      <c r="AJP62"/>
      <c r="AJQ62"/>
      <c r="AJR62"/>
      <c r="AJS62"/>
      <c r="AJT62"/>
      <c r="AJU62"/>
      <c r="AJV62"/>
      <c r="AJW62"/>
      <c r="AJX62"/>
      <c r="AJY62"/>
      <c r="AJZ62"/>
      <c r="AKA62"/>
      <c r="AKB62"/>
      <c r="AKC62"/>
      <c r="AKD62"/>
      <c r="AKE62"/>
      <c r="AKF62"/>
      <c r="AKG62"/>
      <c r="AKH62"/>
      <c r="AKI62"/>
      <c r="AKJ62"/>
      <c r="AKK62"/>
      <c r="AKL62"/>
      <c r="AKM62"/>
      <c r="AKN62"/>
      <c r="AKO62"/>
      <c r="AKP62"/>
      <c r="AKQ62"/>
      <c r="AKR62"/>
      <c r="AKS62"/>
      <c r="AKT62"/>
      <c r="AKU62"/>
      <c r="AKV62"/>
      <c r="AKW62"/>
      <c r="AKX62"/>
      <c r="AKY62"/>
      <c r="AKZ62"/>
      <c r="ALA62"/>
      <c r="ALB62"/>
      <c r="ALC62"/>
      <c r="ALD62"/>
      <c r="ALE62"/>
      <c r="ALF62"/>
      <c r="ALG62"/>
      <c r="ALH62"/>
      <c r="ALI62"/>
      <c r="ALJ62"/>
      <c r="ALK62"/>
      <c r="ALL62"/>
      <c r="ALM62"/>
      <c r="ALN62"/>
      <c r="ALO62"/>
      <c r="ALP62"/>
      <c r="ALQ62"/>
      <c r="ALR62"/>
      <c r="ALS62"/>
      <c r="ALT62"/>
      <c r="ALU62"/>
      <c r="ALV62"/>
      <c r="ALW62"/>
      <c r="ALX62"/>
      <c r="ALY62"/>
      <c r="ALZ62"/>
      <c r="AMA62"/>
      <c r="AMB62"/>
      <c r="AMC62"/>
      <c r="AMD62"/>
      <c r="AME62"/>
      <c r="AMF62"/>
      <c r="AMG62"/>
      <c r="AMH62"/>
      <c r="AMI62"/>
      <c r="AMJ62"/>
      <c r="AMK62"/>
      <c r="AML62"/>
      <c r="AMM62"/>
      <c r="AMN62"/>
      <c r="AMO62"/>
      <c r="AMP62"/>
      <c r="AMQ62"/>
      <c r="AMR62"/>
      <c r="AMS62"/>
      <c r="AMT62"/>
      <c r="AMU62"/>
      <c r="AMV62"/>
      <c r="AMW62"/>
      <c r="AMX62"/>
      <c r="AMY62"/>
      <c r="AMZ62"/>
      <c r="ANA62"/>
      <c r="ANB62"/>
      <c r="ANC62"/>
      <c r="AND62"/>
      <c r="ANE62"/>
      <c r="ANF62"/>
      <c r="ANG62"/>
      <c r="ANH62"/>
      <c r="ANI62"/>
      <c r="ANJ62"/>
      <c r="ANK62"/>
      <c r="ANL62"/>
      <c r="ANM62"/>
      <c r="ANN62"/>
      <c r="ANO62"/>
      <c r="ANP62"/>
      <c r="ANQ62"/>
      <c r="ANR62"/>
      <c r="ANS62"/>
      <c r="ANT62"/>
      <c r="ANU62"/>
      <c r="ANV62"/>
      <c r="ANW62"/>
      <c r="ANX62"/>
      <c r="ANY62"/>
      <c r="ANZ62"/>
      <c r="AOA62"/>
      <c r="AOB62"/>
      <c r="AOC62"/>
      <c r="AOD62"/>
      <c r="AOE62"/>
      <c r="AOF62"/>
      <c r="AOG62"/>
      <c r="AOH62"/>
      <c r="AOI62"/>
      <c r="AOJ62"/>
      <c r="AOK62"/>
      <c r="AOL62"/>
      <c r="AOM62"/>
      <c r="AON62"/>
      <c r="AOO62"/>
      <c r="AOP62"/>
      <c r="AOQ62"/>
      <c r="AOR62"/>
      <c r="AOS62"/>
      <c r="AOT62"/>
      <c r="AOU62"/>
      <c r="AOV62"/>
      <c r="AOW62"/>
      <c r="AOX62"/>
      <c r="AOY62"/>
      <c r="AOZ62"/>
      <c r="APA62"/>
      <c r="APB62"/>
      <c r="APC62"/>
      <c r="APD62"/>
      <c r="APE62"/>
      <c r="APF62"/>
      <c r="APG62"/>
      <c r="APH62"/>
      <c r="API62"/>
      <c r="APJ62"/>
      <c r="APK62"/>
      <c r="APL62"/>
      <c r="APM62"/>
      <c r="APN62"/>
      <c r="APO62"/>
      <c r="APP62"/>
      <c r="APQ62"/>
      <c r="APR62"/>
      <c r="APS62"/>
      <c r="APT62"/>
      <c r="APU62"/>
      <c r="APV62"/>
      <c r="APW62"/>
      <c r="APX62"/>
      <c r="APY62"/>
      <c r="APZ62"/>
      <c r="AQA62"/>
      <c r="AQB62"/>
      <c r="AQC62"/>
      <c r="AQD62"/>
      <c r="AQE62"/>
      <c r="AQF62"/>
      <c r="AQG62"/>
      <c r="AQH62"/>
      <c r="AQI62"/>
      <c r="AQJ62"/>
      <c r="AQK62"/>
      <c r="AQL62"/>
      <c r="AQM62"/>
      <c r="AQN62"/>
      <c r="AQO62"/>
      <c r="AQP62"/>
      <c r="AQQ62"/>
      <c r="AQR62"/>
      <c r="AQS62"/>
      <c r="AQT62"/>
      <c r="AQU62"/>
      <c r="AQV62"/>
      <c r="AQW62"/>
      <c r="AQX62"/>
      <c r="AQY62"/>
      <c r="AQZ62"/>
      <c r="ARA62"/>
      <c r="ARB62"/>
      <c r="ARC62"/>
      <c r="ARD62"/>
      <c r="ARE62"/>
      <c r="ARF62"/>
      <c r="ARG62"/>
      <c r="ARH62"/>
      <c r="ARI62"/>
      <c r="ARJ62"/>
      <c r="ARK62"/>
      <c r="ARL62"/>
      <c r="ARM62"/>
      <c r="ARN62"/>
      <c r="ARO62"/>
      <c r="ARP62"/>
      <c r="ARQ62"/>
      <c r="ARR62"/>
      <c r="ARS62"/>
      <c r="ART62"/>
      <c r="ARU62"/>
      <c r="ARV62"/>
      <c r="ARW62"/>
      <c r="ARX62"/>
      <c r="ARY62"/>
      <c r="ARZ62"/>
      <c r="ASA62"/>
      <c r="ASB62"/>
      <c r="ASC62"/>
      <c r="ASD62"/>
      <c r="ASE62"/>
      <c r="ASF62"/>
      <c r="ASG62"/>
      <c r="ASH62"/>
      <c r="ASI62"/>
      <c r="ASJ62"/>
      <c r="ASK62"/>
      <c r="ASL62"/>
      <c r="ASM62"/>
      <c r="ASN62"/>
      <c r="ASO62"/>
      <c r="ASP62"/>
      <c r="ASQ62"/>
      <c r="ASR62"/>
      <c r="ASS62"/>
      <c r="AST62"/>
      <c r="ASU62"/>
      <c r="ASV62"/>
      <c r="ASW62"/>
      <c r="ASX62"/>
      <c r="ASY62"/>
      <c r="ASZ62"/>
      <c r="ATA62"/>
      <c r="ATB62"/>
      <c r="ATC62"/>
      <c r="ATD62"/>
      <c r="ATE62"/>
      <c r="ATF62"/>
      <c r="ATG62"/>
      <c r="ATH62"/>
      <c r="ATI62"/>
      <c r="ATJ62"/>
      <c r="ATK62"/>
      <c r="ATL62"/>
      <c r="ATM62"/>
      <c r="ATN62"/>
      <c r="ATO62"/>
      <c r="ATP62"/>
      <c r="ATQ62"/>
      <c r="ATR62"/>
      <c r="ATS62"/>
      <c r="ATT62"/>
      <c r="ATU62"/>
      <c r="ATV62"/>
      <c r="ATW62"/>
      <c r="ATX62"/>
      <c r="ATY62"/>
      <c r="ATZ62"/>
      <c r="AUA62"/>
      <c r="AUB62"/>
      <c r="AUC62"/>
      <c r="AUD62"/>
      <c r="AUE62"/>
      <c r="AUF62"/>
      <c r="AUG62"/>
      <c r="AUH62"/>
      <c r="AUI62"/>
      <c r="AUJ62"/>
      <c r="AUK62"/>
      <c r="AUL62"/>
      <c r="AUM62"/>
      <c r="AUN62"/>
      <c r="AUO62"/>
      <c r="AUP62"/>
      <c r="AUQ62"/>
      <c r="AUR62"/>
      <c r="AUS62"/>
      <c r="AUT62"/>
      <c r="AUU62"/>
      <c r="AUV62"/>
      <c r="AUW62"/>
      <c r="AUX62"/>
      <c r="AUY62"/>
      <c r="AUZ62"/>
      <c r="AVA62"/>
      <c r="AVB62"/>
      <c r="AVC62"/>
      <c r="AVD62"/>
      <c r="AVE62"/>
      <c r="AVF62"/>
      <c r="AVG62"/>
      <c r="AVH62"/>
      <c r="AVI62"/>
      <c r="AVJ62"/>
      <c r="AVK62"/>
      <c r="AVL62"/>
      <c r="AVM62"/>
      <c r="AVN62"/>
      <c r="AVO62"/>
      <c r="AVP62"/>
      <c r="AVQ62"/>
      <c r="AVR62"/>
      <c r="AVS62"/>
      <c r="AVT62"/>
      <c r="AVU62"/>
      <c r="AVV62"/>
      <c r="AVW62"/>
      <c r="AVX62"/>
      <c r="AVY62"/>
      <c r="AVZ62"/>
      <c r="AWA62"/>
      <c r="AWB62"/>
      <c r="AWC62"/>
      <c r="AWD62"/>
      <c r="AWE62"/>
      <c r="AWF62"/>
      <c r="AWG62"/>
      <c r="AWH62"/>
      <c r="AWI62"/>
      <c r="AWJ62"/>
      <c r="AWK62"/>
      <c r="AWL62"/>
      <c r="AWM62"/>
      <c r="AWN62"/>
      <c r="AWO62"/>
      <c r="AWP62"/>
      <c r="AWQ62"/>
      <c r="AWR62"/>
      <c r="AWS62"/>
      <c r="AWT62"/>
      <c r="AWU62"/>
      <c r="AWV62"/>
      <c r="AWW62"/>
      <c r="AWX62"/>
      <c r="AWY62"/>
      <c r="AWZ62"/>
      <c r="AXA62"/>
      <c r="AXB62"/>
      <c r="AXC62"/>
      <c r="AXD62"/>
      <c r="AXE62"/>
      <c r="AXF62"/>
      <c r="AXG62"/>
      <c r="AXH62"/>
      <c r="AXI62"/>
      <c r="AXJ62"/>
      <c r="AXK62"/>
      <c r="AXL62"/>
      <c r="AXM62"/>
      <c r="AXN62"/>
      <c r="AXO62"/>
      <c r="AXP62"/>
      <c r="AXQ62"/>
      <c r="AXR62"/>
      <c r="AXS62"/>
      <c r="AXT62"/>
      <c r="AXU62"/>
      <c r="AXV62"/>
      <c r="AXW62"/>
      <c r="AXX62"/>
      <c r="AXY62"/>
      <c r="AXZ62"/>
      <c r="AYA62"/>
      <c r="AYB62"/>
      <c r="AYC62"/>
      <c r="AYD62"/>
      <c r="AYE62"/>
      <c r="AYF62"/>
      <c r="AYG62"/>
      <c r="AYH62"/>
      <c r="AYI62"/>
      <c r="AYJ62"/>
      <c r="AYK62"/>
      <c r="AYL62"/>
      <c r="AYM62"/>
      <c r="AYN62"/>
      <c r="AYO62"/>
      <c r="AYP62"/>
      <c r="AYQ62"/>
      <c r="AYR62"/>
      <c r="AYS62"/>
      <c r="AYT62"/>
      <c r="AYU62"/>
      <c r="AYV62"/>
      <c r="AYW62"/>
      <c r="AYX62"/>
      <c r="AYY62"/>
      <c r="AYZ62"/>
      <c r="AZA62"/>
      <c r="AZB62"/>
      <c r="AZC62"/>
      <c r="AZD62"/>
      <c r="AZE62"/>
      <c r="AZF62"/>
      <c r="AZG62"/>
      <c r="AZH62"/>
      <c r="AZI62"/>
      <c r="AZJ62"/>
      <c r="AZK62"/>
      <c r="AZL62"/>
      <c r="AZM62"/>
      <c r="AZN62"/>
      <c r="AZO62"/>
      <c r="AZP62"/>
      <c r="AZQ62"/>
      <c r="AZR62"/>
      <c r="AZS62"/>
      <c r="AZT62"/>
      <c r="AZU62"/>
      <c r="AZV62"/>
      <c r="AZW62"/>
      <c r="AZX62"/>
      <c r="AZY62"/>
      <c r="AZZ62"/>
      <c r="BAA62"/>
      <c r="BAB62"/>
      <c r="BAC62"/>
      <c r="BAD62"/>
      <c r="BAE62"/>
      <c r="BAF62"/>
      <c r="BAG62"/>
      <c r="BAH62"/>
      <c r="BAI62"/>
      <c r="BAJ62"/>
      <c r="BAK62"/>
      <c r="BAL62"/>
      <c r="BAM62"/>
      <c r="BAN62"/>
      <c r="BAO62"/>
      <c r="BAP62"/>
      <c r="BAQ62"/>
      <c r="BAR62"/>
      <c r="BAS62"/>
      <c r="BAT62"/>
      <c r="BAU62"/>
      <c r="BAV62"/>
      <c r="BAW62"/>
      <c r="BAX62"/>
      <c r="BAY62"/>
      <c r="BAZ62"/>
      <c r="BBA62"/>
      <c r="BBB62"/>
      <c r="BBC62"/>
      <c r="BBD62"/>
      <c r="BBE62"/>
      <c r="BBF62"/>
      <c r="BBG62"/>
      <c r="BBH62"/>
      <c r="BBI62"/>
      <c r="BBJ62"/>
      <c r="BBK62"/>
      <c r="BBL62"/>
      <c r="BBM62"/>
      <c r="BBN62"/>
      <c r="BBO62"/>
      <c r="BBP62"/>
      <c r="BBQ62"/>
      <c r="BBR62"/>
      <c r="BBS62"/>
      <c r="BBT62"/>
      <c r="BBU62"/>
      <c r="BBV62"/>
      <c r="BBW62"/>
      <c r="BBX62"/>
      <c r="BBY62"/>
      <c r="BBZ62"/>
      <c r="BCA62"/>
      <c r="BCB62"/>
      <c r="BCC62"/>
      <c r="BCD62"/>
      <c r="BCE62"/>
      <c r="BCF62"/>
      <c r="BCG62"/>
      <c r="BCH62"/>
      <c r="BCI62"/>
      <c r="BCJ62"/>
      <c r="BCK62"/>
      <c r="BCL62"/>
      <c r="BCM62"/>
      <c r="BCN62"/>
      <c r="BCO62"/>
      <c r="BCP62"/>
      <c r="BCQ62"/>
      <c r="BCR62"/>
      <c r="BCS62"/>
      <c r="BCT62"/>
      <c r="BCU62"/>
      <c r="BCV62"/>
      <c r="BCW62"/>
      <c r="BCX62"/>
      <c r="BCY62"/>
      <c r="BCZ62"/>
      <c r="BDA62"/>
      <c r="BDB62"/>
      <c r="BDC62"/>
      <c r="BDD62"/>
      <c r="BDE62"/>
      <c r="BDF62"/>
      <c r="BDG62"/>
      <c r="BDH62"/>
      <c r="BDI62"/>
      <c r="BDJ62"/>
      <c r="BDK62"/>
      <c r="BDL62"/>
      <c r="BDM62"/>
      <c r="BDN62"/>
      <c r="BDO62"/>
      <c r="BDP62"/>
      <c r="BDQ62"/>
      <c r="BDR62"/>
      <c r="BDS62"/>
      <c r="BDT62"/>
      <c r="BDU62"/>
      <c r="BDV62"/>
      <c r="BDW62"/>
      <c r="BDX62"/>
      <c r="BDY62"/>
      <c r="BDZ62"/>
      <c r="BEA62"/>
      <c r="BEB62"/>
      <c r="BEC62"/>
      <c r="BED62"/>
      <c r="BEE62"/>
      <c r="BEF62"/>
      <c r="BEG62"/>
      <c r="BEH62"/>
      <c r="BEI62"/>
      <c r="BEJ62"/>
      <c r="BEK62"/>
      <c r="BEL62"/>
      <c r="BEM62"/>
      <c r="BEN62"/>
      <c r="BEO62"/>
      <c r="BEP62"/>
      <c r="BEQ62"/>
      <c r="BER62"/>
      <c r="BES62"/>
      <c r="BET62"/>
      <c r="BEU62"/>
      <c r="BEV62"/>
      <c r="BEW62"/>
      <c r="BEX62"/>
      <c r="BEY62"/>
      <c r="BEZ62"/>
      <c r="BFA62"/>
      <c r="BFB62"/>
      <c r="BFC62"/>
      <c r="BFD62"/>
      <c r="BFE62"/>
      <c r="BFF62"/>
      <c r="BFG62"/>
      <c r="BFH62"/>
      <c r="BFI62"/>
      <c r="BFJ62"/>
      <c r="BFK62"/>
      <c r="BFL62"/>
      <c r="BFM62"/>
      <c r="BFN62"/>
      <c r="BFO62"/>
      <c r="BFP62"/>
      <c r="BFQ62"/>
      <c r="BFR62"/>
      <c r="BFS62"/>
      <c r="BFT62"/>
      <c r="BFU62"/>
      <c r="BFV62"/>
      <c r="BFW62"/>
      <c r="BFX62"/>
      <c r="BFY62"/>
      <c r="BFZ62"/>
      <c r="BGA62"/>
      <c r="BGB62"/>
      <c r="BGC62"/>
      <c r="BGD62"/>
      <c r="BGE62"/>
      <c r="BGF62"/>
      <c r="BGG62"/>
      <c r="BGH62"/>
      <c r="BGI62"/>
      <c r="BGJ62"/>
      <c r="BGK62"/>
      <c r="BGL62"/>
      <c r="BGM62"/>
      <c r="BGN62"/>
      <c r="BGO62"/>
      <c r="BGP62"/>
      <c r="BGQ62"/>
      <c r="BGR62"/>
      <c r="BGS62"/>
      <c r="BGT62"/>
      <c r="BGU62"/>
      <c r="BGV62"/>
      <c r="BGW62"/>
      <c r="BGX62"/>
      <c r="BGY62"/>
      <c r="BGZ62"/>
      <c r="BHA62"/>
      <c r="BHB62"/>
      <c r="BHC62"/>
      <c r="BHD62"/>
      <c r="BHE62"/>
      <c r="BHF62"/>
      <c r="BHG62"/>
      <c r="BHH62"/>
      <c r="BHI62"/>
      <c r="BHJ62"/>
      <c r="BHK62"/>
      <c r="BHL62"/>
      <c r="BHM62"/>
      <c r="BHN62"/>
      <c r="BHO62"/>
      <c r="BHP62"/>
      <c r="BHQ62"/>
      <c r="BHR62"/>
      <c r="BHS62"/>
      <c r="BHT62"/>
      <c r="BHU62"/>
      <c r="BHV62"/>
      <c r="BHW62"/>
      <c r="BHX62"/>
      <c r="BHY62"/>
      <c r="BHZ62"/>
      <c r="BIA62"/>
      <c r="BIB62"/>
      <c r="BIC62"/>
      <c r="BID62"/>
      <c r="BIE62"/>
      <c r="BIF62"/>
      <c r="BIG62"/>
      <c r="BIH62"/>
      <c r="BII62"/>
      <c r="BIJ62"/>
      <c r="BIK62"/>
      <c r="BIL62"/>
      <c r="BIM62"/>
      <c r="BIN62"/>
      <c r="BIO62"/>
      <c r="BIP62"/>
      <c r="BIQ62"/>
      <c r="BIR62"/>
      <c r="BIS62"/>
      <c r="BIT62"/>
      <c r="BIU62"/>
      <c r="BIV62"/>
      <c r="BIW62"/>
      <c r="BIX62"/>
      <c r="BIY62"/>
      <c r="BIZ62"/>
      <c r="BJA62"/>
      <c r="BJB62"/>
      <c r="BJC62"/>
      <c r="BJD62"/>
      <c r="BJE62"/>
      <c r="BJF62"/>
      <c r="BJG62"/>
      <c r="BJH62"/>
      <c r="BJI62"/>
      <c r="BJJ62"/>
      <c r="BJK62"/>
      <c r="BJL62"/>
      <c r="BJM62"/>
      <c r="BJN62"/>
      <c r="BJO62"/>
      <c r="BJP62"/>
      <c r="BJQ62"/>
      <c r="BJR62"/>
      <c r="BJS62"/>
      <c r="BJT62"/>
      <c r="BJU62"/>
      <c r="BJV62"/>
      <c r="BJW62"/>
      <c r="BJX62"/>
      <c r="BJY62"/>
      <c r="BJZ62"/>
      <c r="BKA62"/>
      <c r="BKB62"/>
      <c r="BKC62"/>
      <c r="BKD62"/>
      <c r="BKE62"/>
      <c r="BKF62"/>
      <c r="BKG62"/>
      <c r="BKH62"/>
      <c r="BKI62"/>
      <c r="BKJ62"/>
      <c r="BKK62"/>
      <c r="BKL62"/>
      <c r="BKM62"/>
      <c r="BKN62"/>
      <c r="BKO62"/>
      <c r="BKP62"/>
      <c r="BKQ62"/>
      <c r="BKR62"/>
      <c r="BKS62"/>
      <c r="BKT62"/>
      <c r="BKU62"/>
      <c r="BKV62"/>
      <c r="BKW62"/>
      <c r="BKX62"/>
      <c r="BKY62"/>
      <c r="BKZ62"/>
      <c r="BLA62"/>
      <c r="BLB62"/>
      <c r="BLC62"/>
      <c r="BLD62"/>
      <c r="BLE62"/>
      <c r="BLF62"/>
      <c r="BLG62"/>
      <c r="BLH62"/>
      <c r="BLI62"/>
      <c r="BLJ62"/>
      <c r="BLK62"/>
      <c r="BLL62"/>
      <c r="BLM62"/>
      <c r="BLN62"/>
      <c r="BLO62"/>
      <c r="BLP62"/>
      <c r="BLQ62"/>
      <c r="BLR62"/>
      <c r="BLS62"/>
      <c r="BLT62"/>
      <c r="BLU62"/>
      <c r="BLV62"/>
      <c r="BLW62"/>
      <c r="BLX62"/>
      <c r="BLY62"/>
      <c r="BLZ62"/>
      <c r="BMA62"/>
      <c r="BMB62"/>
      <c r="BMC62"/>
      <c r="BMD62"/>
      <c r="BME62"/>
      <c r="BMF62"/>
      <c r="BMG62"/>
      <c r="BMH62"/>
      <c r="BMI62"/>
      <c r="BMJ62"/>
      <c r="BMK62"/>
      <c r="BML62"/>
      <c r="BMM62"/>
      <c r="BMN62"/>
      <c r="BMO62"/>
      <c r="BMP62"/>
      <c r="BMQ62"/>
      <c r="BMR62"/>
      <c r="BMS62"/>
      <c r="BMT62"/>
      <c r="BMU62"/>
      <c r="BMV62"/>
      <c r="BMW62"/>
      <c r="BMX62"/>
      <c r="BMY62"/>
      <c r="BMZ62"/>
      <c r="BNA62"/>
      <c r="BNB62"/>
      <c r="BNC62"/>
      <c r="BND62"/>
      <c r="BNE62"/>
      <c r="BNF62"/>
      <c r="BNG62"/>
      <c r="BNH62"/>
      <c r="BNI62"/>
      <c r="BNJ62"/>
      <c r="BNK62"/>
      <c r="BNL62"/>
      <c r="BNM62"/>
      <c r="BNN62"/>
      <c r="BNO62"/>
      <c r="BNP62"/>
      <c r="BNQ62"/>
      <c r="BNR62"/>
      <c r="BNS62"/>
      <c r="BNT62"/>
      <c r="BNU62"/>
      <c r="BNV62"/>
      <c r="BNW62"/>
      <c r="BNX62"/>
      <c r="BNY62"/>
      <c r="BNZ62"/>
      <c r="BOA62"/>
      <c r="BOB62"/>
      <c r="BOC62"/>
      <c r="BOD62"/>
      <c r="BOE62"/>
      <c r="BOF62"/>
      <c r="BOG62"/>
      <c r="BOH62"/>
      <c r="BOI62"/>
      <c r="BOJ62"/>
      <c r="BOK62"/>
      <c r="BOL62"/>
      <c r="BOM62"/>
      <c r="BON62"/>
      <c r="BOO62"/>
      <c r="BOP62"/>
      <c r="BOQ62"/>
      <c r="BOR62"/>
      <c r="BOS62"/>
      <c r="BOT62"/>
      <c r="BOU62"/>
      <c r="BOV62"/>
      <c r="BOW62"/>
      <c r="BOX62"/>
      <c r="BOY62"/>
      <c r="BOZ62"/>
      <c r="BPA62"/>
      <c r="BPB62"/>
      <c r="BPC62"/>
      <c r="BPD62"/>
      <c r="BPE62"/>
      <c r="BPF62"/>
      <c r="BPG62"/>
      <c r="BPH62"/>
      <c r="BPI62"/>
      <c r="BPJ62"/>
      <c r="BPK62"/>
      <c r="BPL62"/>
      <c r="BPM62"/>
      <c r="BPN62"/>
      <c r="BPO62"/>
      <c r="BPP62"/>
      <c r="BPQ62"/>
      <c r="BPR62"/>
      <c r="BPS62"/>
      <c r="BPT62"/>
      <c r="BPU62"/>
      <c r="BPV62"/>
      <c r="BPW62"/>
      <c r="BPX62"/>
      <c r="BPY62"/>
      <c r="BPZ62"/>
      <c r="BQA62"/>
      <c r="BQB62"/>
      <c r="BQC62"/>
      <c r="BQD62"/>
      <c r="BQE62"/>
      <c r="BQF62"/>
      <c r="BQG62"/>
      <c r="BQH62"/>
      <c r="BQI62"/>
      <c r="BQJ62"/>
      <c r="BQK62"/>
      <c r="BQL62"/>
      <c r="BQM62"/>
      <c r="BQN62"/>
      <c r="BQO62"/>
      <c r="BQP62"/>
      <c r="BQQ62"/>
      <c r="BQR62"/>
      <c r="BQS62"/>
      <c r="BQT62"/>
      <c r="BQU62"/>
      <c r="BQV62"/>
      <c r="BQW62"/>
      <c r="BQX62"/>
      <c r="BQY62"/>
      <c r="BQZ62"/>
      <c r="BRA62"/>
      <c r="BRB62"/>
      <c r="BRC62"/>
      <c r="BRD62"/>
      <c r="BRE62"/>
      <c r="BRF62"/>
      <c r="BRG62"/>
      <c r="BRH62"/>
      <c r="BRI62"/>
      <c r="BRJ62"/>
      <c r="BRK62"/>
      <c r="BRL62"/>
      <c r="BRM62"/>
      <c r="BRN62"/>
      <c r="BRO62"/>
      <c r="BRP62"/>
      <c r="BRQ62"/>
      <c r="BRR62"/>
      <c r="BRS62"/>
      <c r="BRT62"/>
      <c r="BRU62"/>
      <c r="BRV62"/>
      <c r="BRW62"/>
      <c r="BRX62"/>
      <c r="BRY62"/>
      <c r="BRZ62"/>
      <c r="BSA62"/>
      <c r="BSB62"/>
      <c r="BSC62"/>
      <c r="BSD62"/>
      <c r="BSE62"/>
      <c r="BSF62"/>
      <c r="BSG62"/>
      <c r="BSH62"/>
      <c r="BSI62"/>
      <c r="BSJ62"/>
      <c r="BSK62"/>
      <c r="BSL62"/>
      <c r="BSM62"/>
      <c r="BSN62"/>
      <c r="BSO62"/>
      <c r="BSP62"/>
      <c r="BSQ62"/>
      <c r="BSR62"/>
      <c r="BSS62"/>
      <c r="BST62"/>
      <c r="BSU62"/>
      <c r="BSV62"/>
      <c r="BSW62"/>
      <c r="BSX62"/>
      <c r="BSY62"/>
      <c r="BSZ62"/>
      <c r="BTA62"/>
      <c r="BTB62"/>
      <c r="BTC62"/>
      <c r="BTD62"/>
      <c r="BTE62"/>
      <c r="BTF62"/>
      <c r="BTG62"/>
      <c r="BTH62"/>
      <c r="BTI62"/>
      <c r="BTJ62"/>
      <c r="BTK62"/>
      <c r="BTL62"/>
      <c r="BTM62"/>
      <c r="BTN62"/>
      <c r="BTO62"/>
      <c r="BTP62"/>
      <c r="BTQ62"/>
      <c r="BTR62"/>
      <c r="BTS62"/>
      <c r="BTT62"/>
      <c r="BTU62"/>
      <c r="BTV62"/>
      <c r="BTW62"/>
      <c r="BTX62"/>
      <c r="BTY62"/>
      <c r="BTZ62"/>
      <c r="BUA62"/>
      <c r="BUB62"/>
      <c r="BUC62"/>
      <c r="BUD62"/>
      <c r="BUE62"/>
      <c r="BUF62"/>
      <c r="BUG62"/>
      <c r="BUH62"/>
      <c r="BUI62"/>
      <c r="BUJ62"/>
      <c r="BUK62"/>
      <c r="BUL62"/>
      <c r="BUM62"/>
      <c r="BUN62"/>
      <c r="BUO62"/>
      <c r="BUP62"/>
      <c r="BUQ62"/>
      <c r="BUR62"/>
      <c r="BUS62"/>
      <c r="BUT62"/>
      <c r="BUU62"/>
      <c r="BUV62"/>
      <c r="BUW62"/>
      <c r="BUX62"/>
      <c r="BUY62"/>
      <c r="BUZ62"/>
      <c r="BVA62"/>
      <c r="BVB62"/>
      <c r="BVC62"/>
      <c r="BVD62"/>
      <c r="BVE62"/>
      <c r="BVF62"/>
      <c r="BVG62"/>
      <c r="BVH62"/>
      <c r="BVI62"/>
      <c r="BVJ62"/>
      <c r="BVK62"/>
      <c r="BVL62"/>
      <c r="BVM62"/>
      <c r="BVN62"/>
      <c r="BVO62"/>
      <c r="BVP62"/>
      <c r="BVQ62"/>
      <c r="BVR62"/>
      <c r="BVS62"/>
      <c r="BVT62"/>
      <c r="BVU62"/>
      <c r="BVV62"/>
      <c r="BVW62"/>
      <c r="BVX62"/>
      <c r="BVY62"/>
      <c r="BVZ62"/>
      <c r="BWA62"/>
      <c r="BWB62"/>
      <c r="BWC62"/>
      <c r="BWD62"/>
      <c r="BWE62"/>
      <c r="BWF62"/>
      <c r="BWG62"/>
      <c r="BWH62"/>
      <c r="BWI62"/>
      <c r="BWJ62"/>
      <c r="BWK62"/>
      <c r="BWL62"/>
      <c r="BWM62"/>
      <c r="BWN62"/>
      <c r="BWO62"/>
      <c r="BWP62"/>
      <c r="BWQ62"/>
      <c r="BWR62"/>
      <c r="BWS62"/>
      <c r="BWT62"/>
      <c r="BWU62"/>
      <c r="BWV62"/>
      <c r="BWW62"/>
      <c r="BWX62"/>
      <c r="BWY62"/>
      <c r="BWZ62"/>
      <c r="BXA62"/>
      <c r="BXB62"/>
      <c r="BXC62"/>
      <c r="BXD62"/>
      <c r="BXE62"/>
      <c r="BXF62"/>
      <c r="BXG62"/>
      <c r="BXH62"/>
      <c r="BXI62"/>
      <c r="BXJ62"/>
      <c r="BXK62"/>
      <c r="BXL62"/>
      <c r="BXM62"/>
      <c r="BXN62"/>
      <c r="BXO62"/>
      <c r="BXP62"/>
      <c r="BXQ62"/>
      <c r="BXR62"/>
      <c r="BXS62"/>
      <c r="BXT62"/>
      <c r="BXU62"/>
      <c r="BXV62"/>
      <c r="BXW62"/>
      <c r="BXX62"/>
      <c r="BXY62"/>
      <c r="BXZ62"/>
      <c r="BYA62"/>
      <c r="BYB62"/>
      <c r="BYC62"/>
      <c r="BYD62"/>
      <c r="BYE62"/>
      <c r="BYF62"/>
      <c r="BYG62"/>
      <c r="BYH62"/>
      <c r="BYI62"/>
      <c r="BYJ62"/>
      <c r="BYK62"/>
      <c r="BYL62"/>
      <c r="BYM62"/>
      <c r="BYN62"/>
      <c r="BYO62"/>
      <c r="BYP62"/>
      <c r="BYQ62"/>
      <c r="BYR62"/>
      <c r="BYS62"/>
      <c r="BYT62"/>
      <c r="BYU62"/>
      <c r="BYV62"/>
      <c r="BYW62"/>
      <c r="BYX62"/>
      <c r="BYY62"/>
      <c r="BYZ62"/>
      <c r="BZA62"/>
      <c r="BZB62"/>
      <c r="BZC62"/>
      <c r="BZD62"/>
      <c r="BZE62"/>
      <c r="BZF62"/>
      <c r="BZG62"/>
      <c r="BZH62"/>
      <c r="BZI62"/>
      <c r="BZJ62"/>
      <c r="BZK62"/>
      <c r="BZL62"/>
      <c r="BZM62"/>
      <c r="BZN62"/>
      <c r="BZO62"/>
      <c r="BZP62"/>
      <c r="BZQ62"/>
      <c r="BZR62"/>
      <c r="BZS62"/>
      <c r="BZT62"/>
      <c r="BZU62"/>
      <c r="BZV62"/>
      <c r="BZW62"/>
      <c r="BZX62"/>
      <c r="BZY62"/>
      <c r="BZZ62"/>
      <c r="CAA62"/>
      <c r="CAB62"/>
      <c r="CAC62"/>
      <c r="CAD62"/>
      <c r="CAE62"/>
      <c r="CAF62"/>
      <c r="CAG62"/>
      <c r="CAH62"/>
      <c r="CAI62"/>
      <c r="CAJ62"/>
      <c r="CAK62"/>
      <c r="CAL62"/>
      <c r="CAM62"/>
      <c r="CAN62"/>
      <c r="CAO62"/>
      <c r="CAP62"/>
      <c r="CAQ62"/>
      <c r="CAR62"/>
      <c r="CAS62"/>
      <c r="CAT62"/>
      <c r="CAU62"/>
      <c r="CAV62"/>
      <c r="CAW62"/>
      <c r="CAX62"/>
      <c r="CAY62"/>
      <c r="CAZ62"/>
      <c r="CBA62"/>
      <c r="CBB62"/>
      <c r="CBC62"/>
      <c r="CBD62"/>
      <c r="CBE62"/>
      <c r="CBF62"/>
      <c r="CBG62"/>
      <c r="CBH62"/>
      <c r="CBI62"/>
      <c r="CBJ62"/>
      <c r="CBK62"/>
      <c r="CBL62"/>
      <c r="CBM62"/>
      <c r="CBN62"/>
      <c r="CBO62"/>
      <c r="CBP62"/>
      <c r="CBQ62"/>
      <c r="CBR62"/>
      <c r="CBS62"/>
      <c r="CBT62"/>
      <c r="CBU62"/>
      <c r="CBV62"/>
      <c r="CBW62"/>
      <c r="CBX62"/>
      <c r="CBY62"/>
      <c r="CBZ62"/>
      <c r="CCA62"/>
      <c r="CCB62"/>
      <c r="CCC62"/>
      <c r="CCD62"/>
      <c r="CCE62"/>
      <c r="CCF62"/>
      <c r="CCG62"/>
      <c r="CCH62"/>
      <c r="CCI62"/>
      <c r="CCJ62"/>
      <c r="CCK62"/>
      <c r="CCL62"/>
      <c r="CCM62"/>
      <c r="CCN62"/>
      <c r="CCO62"/>
      <c r="CCP62"/>
      <c r="CCQ62"/>
      <c r="CCR62"/>
      <c r="CCS62"/>
      <c r="CCT62"/>
      <c r="CCU62"/>
      <c r="CCV62"/>
      <c r="CCW62"/>
      <c r="CCX62"/>
      <c r="CCY62"/>
      <c r="CCZ62"/>
      <c r="CDA62"/>
      <c r="CDB62"/>
      <c r="CDC62"/>
      <c r="CDD62"/>
      <c r="CDE62"/>
      <c r="CDF62"/>
      <c r="CDG62"/>
      <c r="CDH62"/>
      <c r="CDI62"/>
      <c r="CDJ62"/>
      <c r="CDK62"/>
      <c r="CDL62"/>
      <c r="CDM62"/>
      <c r="CDN62"/>
      <c r="CDO62"/>
      <c r="CDP62"/>
      <c r="CDQ62"/>
      <c r="CDR62"/>
      <c r="CDS62"/>
      <c r="CDT62"/>
      <c r="CDU62"/>
      <c r="CDV62"/>
      <c r="CDW62"/>
      <c r="CDX62"/>
      <c r="CDY62"/>
      <c r="CDZ62"/>
      <c r="CEA62"/>
      <c r="CEB62"/>
      <c r="CEC62"/>
      <c r="CED62"/>
      <c r="CEE62"/>
      <c r="CEF62"/>
      <c r="CEG62"/>
      <c r="CEH62"/>
      <c r="CEI62"/>
      <c r="CEJ62"/>
      <c r="CEK62"/>
      <c r="CEL62"/>
      <c r="CEM62"/>
      <c r="CEN62"/>
      <c r="CEO62"/>
      <c r="CEP62"/>
      <c r="CEQ62"/>
      <c r="CER62"/>
      <c r="CES62"/>
      <c r="CET62"/>
      <c r="CEU62"/>
      <c r="CEV62"/>
      <c r="CEW62"/>
      <c r="CEX62"/>
      <c r="CEY62"/>
      <c r="CEZ62"/>
      <c r="CFA62"/>
      <c r="CFB62"/>
      <c r="CFC62"/>
      <c r="CFD62"/>
      <c r="CFE62"/>
      <c r="CFF62"/>
      <c r="CFG62"/>
      <c r="CFH62"/>
      <c r="CFI62"/>
      <c r="CFJ62"/>
      <c r="CFK62"/>
      <c r="CFL62"/>
      <c r="CFM62"/>
      <c r="CFN62"/>
      <c r="CFO62"/>
      <c r="CFP62"/>
      <c r="CFQ62"/>
      <c r="CFR62"/>
      <c r="CFS62"/>
      <c r="CFT62"/>
      <c r="CFU62"/>
      <c r="CFV62"/>
      <c r="CFW62"/>
      <c r="CFX62"/>
      <c r="CFY62"/>
      <c r="CFZ62"/>
      <c r="CGA62"/>
      <c r="CGB62"/>
      <c r="CGC62"/>
      <c r="CGD62"/>
      <c r="CGE62"/>
      <c r="CGF62"/>
      <c r="CGG62"/>
      <c r="CGH62"/>
      <c r="CGI62"/>
      <c r="CGJ62"/>
      <c r="CGK62"/>
      <c r="CGL62"/>
      <c r="CGM62"/>
      <c r="CGN62"/>
      <c r="CGO62"/>
      <c r="CGP62"/>
      <c r="CGQ62"/>
      <c r="CGR62"/>
      <c r="CGS62"/>
      <c r="CGT62"/>
      <c r="CGU62"/>
      <c r="CGV62"/>
      <c r="CGW62"/>
      <c r="CGX62"/>
      <c r="CGY62"/>
      <c r="CGZ62"/>
      <c r="CHA62"/>
      <c r="CHB62"/>
      <c r="CHC62"/>
      <c r="CHD62"/>
      <c r="CHE62"/>
      <c r="CHF62"/>
      <c r="CHG62"/>
      <c r="CHH62"/>
      <c r="CHI62"/>
      <c r="CHJ62"/>
      <c r="CHK62"/>
      <c r="CHL62"/>
      <c r="CHM62"/>
      <c r="CHN62"/>
      <c r="CHO62"/>
      <c r="CHP62"/>
      <c r="CHQ62"/>
      <c r="CHR62"/>
      <c r="CHS62"/>
      <c r="CHT62"/>
      <c r="CHU62"/>
      <c r="CHV62"/>
      <c r="CHW62"/>
      <c r="CHX62"/>
      <c r="CHY62"/>
      <c r="CHZ62"/>
      <c r="CIA62"/>
      <c r="CIB62"/>
      <c r="CIC62"/>
      <c r="CID62"/>
      <c r="CIE62"/>
      <c r="CIF62"/>
      <c r="CIG62"/>
      <c r="CIH62"/>
      <c r="CII62"/>
      <c r="CIJ62"/>
      <c r="CIK62"/>
      <c r="CIL62"/>
      <c r="CIM62"/>
      <c r="CIN62"/>
      <c r="CIO62"/>
      <c r="CIP62"/>
      <c r="CIQ62"/>
      <c r="CIR62"/>
      <c r="CIS62"/>
      <c r="CIT62"/>
      <c r="CIU62"/>
      <c r="CIV62"/>
      <c r="CIW62"/>
      <c r="CIX62"/>
      <c r="CIY62"/>
      <c r="CIZ62"/>
      <c r="CJA62"/>
      <c r="CJB62"/>
      <c r="CJC62"/>
      <c r="CJD62"/>
      <c r="CJE62"/>
      <c r="CJF62"/>
      <c r="CJG62"/>
      <c r="CJH62"/>
      <c r="CJI62"/>
      <c r="CJJ62"/>
      <c r="CJK62"/>
      <c r="CJL62"/>
      <c r="CJM62"/>
      <c r="CJN62"/>
      <c r="CJO62"/>
      <c r="CJP62"/>
      <c r="CJQ62"/>
      <c r="CJR62"/>
      <c r="CJS62"/>
      <c r="CJT62"/>
      <c r="CJU62"/>
      <c r="CJV62"/>
      <c r="CJW62"/>
      <c r="CJX62"/>
      <c r="CJY62"/>
      <c r="CJZ62"/>
      <c r="CKA62"/>
      <c r="CKB62"/>
      <c r="CKC62"/>
      <c r="CKD62"/>
      <c r="CKE62"/>
      <c r="CKF62"/>
      <c r="CKG62"/>
      <c r="CKH62"/>
      <c r="CKI62"/>
      <c r="CKJ62"/>
      <c r="CKK62"/>
      <c r="CKL62"/>
      <c r="CKM62"/>
      <c r="CKN62"/>
      <c r="CKO62"/>
      <c r="CKP62"/>
      <c r="CKQ62"/>
      <c r="CKR62"/>
      <c r="CKS62"/>
      <c r="CKT62"/>
      <c r="CKU62"/>
      <c r="CKV62"/>
      <c r="CKW62"/>
      <c r="CKX62"/>
      <c r="CKY62"/>
      <c r="CKZ62"/>
      <c r="CLA62"/>
      <c r="CLB62"/>
      <c r="CLC62"/>
      <c r="CLD62"/>
      <c r="CLE62"/>
      <c r="CLF62"/>
      <c r="CLG62"/>
      <c r="CLH62"/>
      <c r="CLI62"/>
      <c r="CLJ62"/>
      <c r="CLK62"/>
      <c r="CLL62"/>
      <c r="CLM62"/>
      <c r="CLN62"/>
      <c r="CLO62"/>
      <c r="CLP62"/>
      <c r="CLQ62"/>
      <c r="CLR62"/>
      <c r="CLS62"/>
      <c r="CLT62"/>
      <c r="CLU62"/>
      <c r="CLV62"/>
      <c r="CLW62"/>
      <c r="CLX62"/>
      <c r="CLY62"/>
      <c r="CLZ62"/>
      <c r="CMA62"/>
      <c r="CMB62"/>
      <c r="CMC62"/>
      <c r="CMD62"/>
      <c r="CME62"/>
      <c r="CMF62"/>
      <c r="CMG62"/>
      <c r="CMH62"/>
      <c r="CMI62"/>
      <c r="CMJ62"/>
      <c r="CMK62"/>
      <c r="CML62"/>
      <c r="CMM62"/>
      <c r="CMN62"/>
      <c r="CMO62"/>
      <c r="CMP62"/>
      <c r="CMQ62"/>
      <c r="CMR62"/>
      <c r="CMS62"/>
      <c r="CMT62"/>
      <c r="CMU62"/>
      <c r="CMV62"/>
      <c r="CMW62"/>
      <c r="CMX62"/>
      <c r="CMY62"/>
      <c r="CMZ62"/>
      <c r="CNA62"/>
      <c r="CNB62"/>
      <c r="CNC62"/>
      <c r="CND62"/>
      <c r="CNE62"/>
      <c r="CNF62"/>
      <c r="CNG62"/>
      <c r="CNH62"/>
      <c r="CNI62"/>
      <c r="CNJ62"/>
      <c r="CNK62"/>
      <c r="CNL62"/>
      <c r="CNM62"/>
      <c r="CNN62"/>
      <c r="CNO62"/>
      <c r="CNP62"/>
      <c r="CNQ62"/>
      <c r="CNR62"/>
      <c r="CNS62"/>
      <c r="CNT62"/>
      <c r="CNU62"/>
      <c r="CNV62"/>
      <c r="CNW62"/>
      <c r="CNX62"/>
      <c r="CNY62"/>
      <c r="CNZ62"/>
      <c r="COA62"/>
      <c r="COB62"/>
      <c r="COC62"/>
      <c r="COD62"/>
      <c r="COE62"/>
      <c r="COF62"/>
      <c r="COG62"/>
      <c r="COH62"/>
      <c r="COI62"/>
      <c r="COJ62"/>
      <c r="COK62"/>
      <c r="COL62"/>
      <c r="COM62"/>
      <c r="CON62"/>
      <c r="COO62"/>
      <c r="COP62"/>
      <c r="COQ62"/>
      <c r="COR62"/>
      <c r="COS62"/>
      <c r="COT62"/>
      <c r="COU62"/>
      <c r="COV62"/>
      <c r="COW62"/>
      <c r="COX62"/>
      <c r="COY62"/>
      <c r="COZ62"/>
      <c r="CPA62"/>
      <c r="CPB62"/>
      <c r="CPC62"/>
      <c r="CPD62"/>
      <c r="CPE62"/>
      <c r="CPF62"/>
      <c r="CPG62"/>
      <c r="CPH62"/>
      <c r="CPI62"/>
      <c r="CPJ62"/>
      <c r="CPK62"/>
      <c r="CPL62"/>
      <c r="CPM62"/>
      <c r="CPN62"/>
      <c r="CPO62"/>
      <c r="CPP62"/>
      <c r="CPQ62"/>
      <c r="CPR62"/>
      <c r="CPS62"/>
      <c r="CPT62"/>
      <c r="CPU62"/>
      <c r="CPV62"/>
      <c r="CPW62"/>
      <c r="CPX62"/>
      <c r="CPY62"/>
      <c r="CPZ62"/>
      <c r="CQA62"/>
      <c r="CQB62"/>
      <c r="CQC62"/>
      <c r="CQD62"/>
      <c r="CQE62"/>
      <c r="CQF62"/>
      <c r="CQG62"/>
      <c r="CQH62"/>
      <c r="CQI62"/>
      <c r="CQJ62"/>
      <c r="CQK62"/>
      <c r="CQL62"/>
      <c r="CQM62"/>
      <c r="CQN62"/>
      <c r="CQO62"/>
      <c r="CQP62"/>
      <c r="CQQ62"/>
      <c r="CQR62"/>
      <c r="CQS62"/>
      <c r="CQT62"/>
      <c r="CQU62"/>
      <c r="CQV62"/>
      <c r="CQW62"/>
      <c r="CQX62"/>
      <c r="CQY62"/>
      <c r="CQZ62"/>
      <c r="CRA62"/>
      <c r="CRB62"/>
      <c r="CRC62"/>
      <c r="CRD62"/>
      <c r="CRE62"/>
      <c r="CRF62"/>
      <c r="CRG62"/>
      <c r="CRH62"/>
      <c r="CRI62"/>
      <c r="CRJ62"/>
      <c r="CRK62"/>
      <c r="CRL62"/>
      <c r="CRM62"/>
      <c r="CRN62"/>
      <c r="CRO62"/>
      <c r="CRP62"/>
      <c r="CRQ62"/>
      <c r="CRR62"/>
      <c r="CRS62"/>
      <c r="CRT62"/>
      <c r="CRU62"/>
      <c r="CRV62"/>
      <c r="CRW62"/>
      <c r="CRX62"/>
      <c r="CRY62"/>
      <c r="CRZ62"/>
      <c r="CSA62"/>
      <c r="CSB62"/>
      <c r="CSC62"/>
      <c r="CSD62"/>
      <c r="CSE62"/>
      <c r="CSF62"/>
      <c r="CSG62"/>
      <c r="CSH62"/>
      <c r="CSI62"/>
      <c r="CSJ62"/>
      <c r="CSK62"/>
      <c r="CSL62"/>
      <c r="CSM62"/>
      <c r="CSN62"/>
      <c r="CSO62"/>
      <c r="CSP62"/>
      <c r="CSQ62"/>
      <c r="CSR62"/>
      <c r="CSS62"/>
      <c r="CST62"/>
      <c r="CSU62"/>
      <c r="CSV62"/>
      <c r="CSW62"/>
      <c r="CSX62"/>
      <c r="CSY62"/>
      <c r="CSZ62"/>
      <c r="CTA62"/>
      <c r="CTB62"/>
      <c r="CTC62"/>
      <c r="CTD62"/>
      <c r="CTE62"/>
      <c r="CTF62"/>
      <c r="CTG62"/>
      <c r="CTH62"/>
      <c r="CTI62"/>
      <c r="CTJ62"/>
      <c r="CTK62"/>
      <c r="CTL62"/>
      <c r="CTM62"/>
      <c r="CTN62"/>
      <c r="CTO62"/>
      <c r="CTP62"/>
      <c r="CTQ62"/>
      <c r="CTR62"/>
      <c r="CTS62"/>
      <c r="CTT62"/>
      <c r="CTU62"/>
      <c r="CTV62"/>
      <c r="CTW62"/>
      <c r="CTX62"/>
      <c r="CTY62"/>
      <c r="CTZ62"/>
      <c r="CUA62"/>
      <c r="CUB62"/>
      <c r="CUC62"/>
      <c r="CUD62"/>
      <c r="CUE62"/>
      <c r="CUF62"/>
      <c r="CUG62"/>
      <c r="CUH62"/>
      <c r="CUI62"/>
      <c r="CUJ62"/>
      <c r="CUK62"/>
      <c r="CUL62"/>
      <c r="CUM62"/>
      <c r="CUN62"/>
      <c r="CUO62"/>
      <c r="CUP62"/>
      <c r="CUQ62"/>
      <c r="CUR62"/>
      <c r="CUS62"/>
      <c r="CUT62"/>
      <c r="CUU62"/>
      <c r="CUV62"/>
      <c r="CUW62"/>
      <c r="CUX62"/>
      <c r="CUY62"/>
      <c r="CUZ62"/>
      <c r="CVA62"/>
      <c r="CVB62"/>
      <c r="CVC62"/>
      <c r="CVD62"/>
      <c r="CVE62"/>
      <c r="CVF62"/>
      <c r="CVG62"/>
      <c r="CVH62"/>
      <c r="CVI62"/>
      <c r="CVJ62"/>
      <c r="CVK62"/>
      <c r="CVL62"/>
      <c r="CVM62"/>
      <c r="CVN62"/>
      <c r="CVO62"/>
      <c r="CVP62"/>
      <c r="CVQ62"/>
      <c r="CVR62"/>
      <c r="CVS62"/>
      <c r="CVT62"/>
      <c r="CVU62"/>
      <c r="CVV62"/>
      <c r="CVW62"/>
      <c r="CVX62"/>
      <c r="CVY62"/>
      <c r="CVZ62"/>
      <c r="CWA62"/>
      <c r="CWB62"/>
      <c r="CWC62"/>
      <c r="CWD62"/>
      <c r="CWE62"/>
      <c r="CWF62"/>
      <c r="CWG62"/>
      <c r="CWH62"/>
      <c r="CWI62"/>
      <c r="CWJ62"/>
      <c r="CWK62"/>
      <c r="CWL62"/>
      <c r="CWM62"/>
      <c r="CWN62"/>
      <c r="CWO62"/>
      <c r="CWP62"/>
      <c r="CWQ62"/>
      <c r="CWR62"/>
      <c r="CWS62"/>
      <c r="CWT62"/>
      <c r="CWU62"/>
      <c r="CWV62"/>
      <c r="CWW62"/>
      <c r="CWX62"/>
      <c r="CWY62"/>
      <c r="CWZ62"/>
      <c r="CXA62"/>
      <c r="CXB62"/>
      <c r="CXC62"/>
      <c r="CXD62"/>
      <c r="CXE62"/>
      <c r="CXF62"/>
      <c r="CXG62"/>
      <c r="CXH62"/>
      <c r="CXI62"/>
      <c r="CXJ62"/>
      <c r="CXK62"/>
      <c r="CXL62"/>
      <c r="CXM62"/>
      <c r="CXN62"/>
      <c r="CXO62"/>
      <c r="CXP62"/>
      <c r="CXQ62"/>
      <c r="CXR62"/>
      <c r="CXS62"/>
      <c r="CXT62"/>
      <c r="CXU62"/>
      <c r="CXV62"/>
      <c r="CXW62"/>
      <c r="CXX62"/>
      <c r="CXY62"/>
      <c r="CXZ62"/>
      <c r="CYA62"/>
      <c r="CYB62"/>
      <c r="CYC62"/>
      <c r="CYD62"/>
      <c r="CYE62"/>
      <c r="CYF62"/>
      <c r="CYG62"/>
      <c r="CYH62"/>
      <c r="CYI62"/>
      <c r="CYJ62"/>
      <c r="CYK62"/>
      <c r="CYL62"/>
      <c r="CYM62"/>
      <c r="CYN62"/>
      <c r="CYO62"/>
      <c r="CYP62"/>
      <c r="CYQ62"/>
      <c r="CYR62"/>
      <c r="CYS62"/>
      <c r="CYT62"/>
      <c r="CYU62"/>
      <c r="CYV62"/>
      <c r="CYW62"/>
      <c r="CYX62"/>
      <c r="CYY62"/>
      <c r="CYZ62"/>
      <c r="CZA62"/>
      <c r="CZB62"/>
      <c r="CZC62"/>
      <c r="CZD62"/>
      <c r="CZE62"/>
      <c r="CZF62"/>
      <c r="CZG62"/>
      <c r="CZH62"/>
      <c r="CZI62"/>
      <c r="CZJ62"/>
      <c r="CZK62"/>
      <c r="CZL62"/>
      <c r="CZM62"/>
      <c r="CZN62"/>
      <c r="CZO62"/>
      <c r="CZP62"/>
      <c r="CZQ62"/>
      <c r="CZR62"/>
      <c r="CZS62"/>
      <c r="CZT62"/>
      <c r="CZU62"/>
      <c r="CZV62"/>
      <c r="CZW62"/>
      <c r="CZX62"/>
      <c r="CZY62"/>
      <c r="CZZ62"/>
      <c r="DAA62"/>
      <c r="DAB62"/>
      <c r="DAC62"/>
      <c r="DAD62"/>
      <c r="DAE62"/>
      <c r="DAF62"/>
      <c r="DAG62"/>
      <c r="DAH62"/>
      <c r="DAI62"/>
      <c r="DAJ62"/>
      <c r="DAK62"/>
      <c r="DAL62"/>
      <c r="DAM62"/>
      <c r="DAN62"/>
      <c r="DAO62"/>
      <c r="DAP62"/>
      <c r="DAQ62"/>
      <c r="DAR62"/>
      <c r="DAS62"/>
      <c r="DAT62"/>
      <c r="DAU62"/>
      <c r="DAV62"/>
      <c r="DAW62"/>
      <c r="DAX62"/>
      <c r="DAY62"/>
      <c r="DAZ62"/>
      <c r="DBA62"/>
      <c r="DBB62"/>
      <c r="DBC62"/>
      <c r="DBD62"/>
      <c r="DBE62"/>
      <c r="DBF62"/>
      <c r="DBG62"/>
      <c r="DBH62"/>
      <c r="DBI62"/>
      <c r="DBJ62"/>
      <c r="DBK62"/>
      <c r="DBL62"/>
      <c r="DBM62"/>
      <c r="DBN62"/>
      <c r="DBO62"/>
      <c r="DBP62"/>
      <c r="DBQ62"/>
      <c r="DBR62"/>
      <c r="DBS62"/>
      <c r="DBT62"/>
      <c r="DBU62"/>
      <c r="DBV62"/>
      <c r="DBW62"/>
      <c r="DBX62"/>
      <c r="DBY62"/>
      <c r="DBZ62"/>
      <c r="DCA62"/>
      <c r="DCB62"/>
      <c r="DCC62"/>
      <c r="DCD62"/>
      <c r="DCE62"/>
      <c r="DCF62"/>
      <c r="DCG62"/>
      <c r="DCH62"/>
      <c r="DCI62"/>
      <c r="DCJ62"/>
      <c r="DCK62"/>
      <c r="DCL62"/>
      <c r="DCM62"/>
      <c r="DCN62"/>
      <c r="DCO62"/>
      <c r="DCP62"/>
      <c r="DCQ62"/>
      <c r="DCR62"/>
      <c r="DCS62"/>
      <c r="DCT62"/>
      <c r="DCU62"/>
      <c r="DCV62"/>
      <c r="DCW62"/>
      <c r="DCX62"/>
      <c r="DCY62"/>
      <c r="DCZ62"/>
      <c r="DDA62"/>
      <c r="DDB62"/>
      <c r="DDC62"/>
      <c r="DDD62"/>
      <c r="DDE62"/>
      <c r="DDF62"/>
      <c r="DDG62"/>
      <c r="DDH62"/>
      <c r="DDI62"/>
      <c r="DDJ62"/>
      <c r="DDK62"/>
      <c r="DDL62"/>
      <c r="DDM62"/>
      <c r="DDN62"/>
      <c r="DDO62"/>
      <c r="DDP62"/>
      <c r="DDQ62"/>
      <c r="DDR62"/>
      <c r="DDS62"/>
      <c r="DDT62"/>
      <c r="DDU62"/>
      <c r="DDV62"/>
      <c r="DDW62"/>
      <c r="DDX62"/>
      <c r="DDY62"/>
      <c r="DDZ62"/>
      <c r="DEA62"/>
      <c r="DEB62"/>
      <c r="DEC62"/>
      <c r="DED62"/>
      <c r="DEE62"/>
      <c r="DEF62"/>
      <c r="DEG62"/>
      <c r="DEH62"/>
      <c r="DEI62"/>
      <c r="DEJ62"/>
      <c r="DEK62"/>
      <c r="DEL62"/>
      <c r="DEM62"/>
      <c r="DEN62"/>
      <c r="DEO62"/>
      <c r="DEP62"/>
      <c r="DEQ62"/>
      <c r="DER62"/>
      <c r="DES62"/>
      <c r="DET62"/>
      <c r="DEU62"/>
      <c r="DEV62"/>
      <c r="DEW62"/>
      <c r="DEX62"/>
      <c r="DEY62"/>
      <c r="DEZ62"/>
      <c r="DFA62"/>
      <c r="DFB62"/>
      <c r="DFC62"/>
      <c r="DFD62"/>
      <c r="DFE62"/>
      <c r="DFF62"/>
      <c r="DFG62"/>
      <c r="DFH62"/>
      <c r="DFI62"/>
      <c r="DFJ62"/>
      <c r="DFK62"/>
      <c r="DFL62"/>
      <c r="DFM62"/>
      <c r="DFN62"/>
      <c r="DFO62"/>
      <c r="DFP62"/>
      <c r="DFQ62"/>
      <c r="DFR62"/>
      <c r="DFS62"/>
      <c r="DFT62"/>
      <c r="DFU62"/>
      <c r="DFV62"/>
      <c r="DFW62"/>
      <c r="DFX62"/>
      <c r="DFY62"/>
      <c r="DFZ62"/>
      <c r="DGA62"/>
      <c r="DGB62"/>
      <c r="DGC62"/>
      <c r="DGD62"/>
      <c r="DGE62"/>
      <c r="DGF62"/>
      <c r="DGG62"/>
      <c r="DGH62"/>
      <c r="DGI62"/>
      <c r="DGJ62"/>
      <c r="DGK62"/>
      <c r="DGL62"/>
      <c r="DGM62"/>
      <c r="DGN62"/>
      <c r="DGO62"/>
      <c r="DGP62"/>
      <c r="DGQ62"/>
      <c r="DGR62"/>
      <c r="DGS62"/>
      <c r="DGT62"/>
      <c r="DGU62"/>
      <c r="DGV62"/>
      <c r="DGW62"/>
      <c r="DGX62"/>
      <c r="DGY62"/>
      <c r="DGZ62"/>
      <c r="DHA62"/>
      <c r="DHB62"/>
      <c r="DHC62"/>
      <c r="DHD62"/>
      <c r="DHE62"/>
      <c r="DHF62"/>
      <c r="DHG62"/>
      <c r="DHH62"/>
      <c r="DHI62"/>
      <c r="DHJ62"/>
      <c r="DHK62"/>
      <c r="DHL62"/>
      <c r="DHM62"/>
      <c r="DHN62"/>
      <c r="DHO62"/>
      <c r="DHP62"/>
      <c r="DHQ62"/>
      <c r="DHR62"/>
      <c r="DHS62"/>
      <c r="DHT62"/>
      <c r="DHU62"/>
      <c r="DHV62"/>
      <c r="DHW62"/>
      <c r="DHX62"/>
      <c r="DHY62"/>
      <c r="DHZ62"/>
      <c r="DIA62"/>
      <c r="DIB62"/>
      <c r="DIC62"/>
      <c r="DID62"/>
      <c r="DIE62"/>
      <c r="DIF62"/>
      <c r="DIG62"/>
      <c r="DIH62"/>
      <c r="DII62"/>
      <c r="DIJ62"/>
      <c r="DIK62"/>
      <c r="DIL62"/>
      <c r="DIM62"/>
      <c r="DIN62"/>
      <c r="DIO62"/>
      <c r="DIP62"/>
      <c r="DIQ62"/>
      <c r="DIR62"/>
      <c r="DIS62"/>
      <c r="DIT62"/>
      <c r="DIU62"/>
      <c r="DIV62"/>
      <c r="DIW62"/>
      <c r="DIX62"/>
      <c r="DIY62"/>
      <c r="DIZ62"/>
      <c r="DJA62"/>
      <c r="DJB62"/>
      <c r="DJC62"/>
      <c r="DJD62"/>
      <c r="DJE62"/>
      <c r="DJF62"/>
      <c r="DJG62"/>
      <c r="DJH62"/>
      <c r="DJI62"/>
      <c r="DJJ62"/>
      <c r="DJK62"/>
      <c r="DJL62"/>
      <c r="DJM62"/>
      <c r="DJN62"/>
      <c r="DJO62"/>
      <c r="DJP62"/>
      <c r="DJQ62"/>
      <c r="DJR62"/>
      <c r="DJS62"/>
      <c r="DJT62"/>
      <c r="DJU62"/>
      <c r="DJV62"/>
      <c r="DJW62"/>
      <c r="DJX62"/>
      <c r="DJY62"/>
      <c r="DJZ62"/>
      <c r="DKA62"/>
      <c r="DKB62"/>
      <c r="DKC62"/>
      <c r="DKD62"/>
      <c r="DKE62"/>
      <c r="DKF62"/>
      <c r="DKG62"/>
      <c r="DKH62"/>
      <c r="DKI62"/>
      <c r="DKJ62"/>
      <c r="DKK62"/>
      <c r="DKL62"/>
      <c r="DKM62"/>
      <c r="DKN62"/>
      <c r="DKO62"/>
      <c r="DKP62"/>
      <c r="DKQ62"/>
      <c r="DKR62"/>
      <c r="DKS62"/>
      <c r="DKT62"/>
      <c r="DKU62"/>
      <c r="DKV62"/>
      <c r="DKW62"/>
      <c r="DKX62"/>
      <c r="DKY62"/>
      <c r="DKZ62"/>
      <c r="DLA62"/>
      <c r="DLB62"/>
      <c r="DLC62"/>
      <c r="DLD62"/>
      <c r="DLE62"/>
      <c r="DLF62"/>
      <c r="DLG62"/>
      <c r="DLH62"/>
      <c r="DLI62"/>
      <c r="DLJ62"/>
      <c r="DLK62"/>
      <c r="DLL62"/>
      <c r="DLM62"/>
      <c r="DLN62"/>
      <c r="DLO62"/>
      <c r="DLP62"/>
      <c r="DLQ62"/>
      <c r="DLR62"/>
      <c r="DLS62"/>
      <c r="DLT62"/>
      <c r="DLU62"/>
      <c r="DLV62"/>
      <c r="DLW62"/>
      <c r="DLX62"/>
      <c r="DLY62"/>
      <c r="DLZ62"/>
      <c r="DMA62"/>
      <c r="DMB62"/>
      <c r="DMC62"/>
      <c r="DMD62"/>
      <c r="DME62"/>
      <c r="DMF62"/>
      <c r="DMG62"/>
      <c r="DMH62"/>
      <c r="DMI62"/>
      <c r="DMJ62"/>
      <c r="DMK62"/>
      <c r="DML62"/>
      <c r="DMM62"/>
      <c r="DMN62"/>
      <c r="DMO62"/>
      <c r="DMP62"/>
      <c r="DMQ62"/>
      <c r="DMR62"/>
      <c r="DMS62"/>
      <c r="DMT62"/>
      <c r="DMU62"/>
      <c r="DMV62"/>
      <c r="DMW62"/>
      <c r="DMX62"/>
      <c r="DMY62"/>
      <c r="DMZ62"/>
      <c r="DNA62"/>
      <c r="DNB62"/>
      <c r="DNC62"/>
      <c r="DND62"/>
      <c r="DNE62"/>
      <c r="DNF62"/>
      <c r="DNG62"/>
      <c r="DNH62"/>
      <c r="DNI62"/>
      <c r="DNJ62"/>
      <c r="DNK62"/>
      <c r="DNL62"/>
      <c r="DNM62"/>
      <c r="DNN62"/>
      <c r="DNO62"/>
      <c r="DNP62"/>
      <c r="DNQ62"/>
      <c r="DNR62"/>
      <c r="DNS62"/>
      <c r="DNT62"/>
      <c r="DNU62"/>
      <c r="DNV62"/>
      <c r="DNW62"/>
      <c r="DNX62"/>
      <c r="DNY62"/>
      <c r="DNZ62"/>
      <c r="DOA62"/>
      <c r="DOB62"/>
      <c r="DOC62"/>
      <c r="DOD62"/>
      <c r="DOE62"/>
      <c r="DOF62"/>
      <c r="DOG62"/>
      <c r="DOH62"/>
      <c r="DOI62"/>
      <c r="DOJ62"/>
      <c r="DOK62"/>
      <c r="DOL62"/>
      <c r="DOM62"/>
      <c r="DON62"/>
      <c r="DOO62"/>
      <c r="DOP62"/>
      <c r="DOQ62"/>
      <c r="DOR62"/>
      <c r="DOS62"/>
      <c r="DOT62"/>
      <c r="DOU62"/>
      <c r="DOV62"/>
      <c r="DOW62"/>
      <c r="DOX62"/>
      <c r="DOY62"/>
      <c r="DOZ62"/>
      <c r="DPA62"/>
      <c r="DPB62"/>
      <c r="DPC62"/>
      <c r="DPD62"/>
      <c r="DPE62"/>
      <c r="DPF62"/>
      <c r="DPG62"/>
      <c r="DPH62"/>
      <c r="DPI62"/>
      <c r="DPJ62"/>
      <c r="DPK62"/>
      <c r="DPL62"/>
      <c r="DPM62"/>
      <c r="DPN62"/>
      <c r="DPO62"/>
      <c r="DPP62"/>
      <c r="DPQ62"/>
      <c r="DPR62"/>
      <c r="DPS62"/>
      <c r="DPT62"/>
      <c r="DPU62"/>
      <c r="DPV62"/>
      <c r="DPW62"/>
      <c r="DPX62"/>
      <c r="DPY62"/>
      <c r="DPZ62"/>
      <c r="DQA62"/>
      <c r="DQB62"/>
      <c r="DQC62"/>
      <c r="DQD62"/>
      <c r="DQE62"/>
      <c r="DQF62"/>
      <c r="DQG62"/>
      <c r="DQH62"/>
      <c r="DQI62"/>
      <c r="DQJ62"/>
      <c r="DQK62"/>
      <c r="DQL62"/>
      <c r="DQM62"/>
      <c r="DQN62"/>
      <c r="DQO62"/>
      <c r="DQP62"/>
      <c r="DQQ62"/>
      <c r="DQR62"/>
      <c r="DQS62"/>
      <c r="DQT62"/>
      <c r="DQU62"/>
      <c r="DQV62"/>
      <c r="DQW62"/>
      <c r="DQX62"/>
      <c r="DQY62"/>
      <c r="DQZ62"/>
      <c r="DRA62"/>
      <c r="DRB62"/>
      <c r="DRC62"/>
      <c r="DRD62"/>
      <c r="DRE62"/>
      <c r="DRF62"/>
      <c r="DRG62"/>
      <c r="DRH62"/>
      <c r="DRI62"/>
      <c r="DRJ62"/>
      <c r="DRK62"/>
      <c r="DRL62"/>
      <c r="DRM62"/>
      <c r="DRN62"/>
      <c r="DRO62"/>
      <c r="DRP62"/>
      <c r="DRQ62"/>
      <c r="DRR62"/>
      <c r="DRS62"/>
      <c r="DRT62"/>
      <c r="DRU62"/>
      <c r="DRV62"/>
      <c r="DRW62"/>
      <c r="DRX62"/>
      <c r="DRY62"/>
      <c r="DRZ62"/>
      <c r="DSA62"/>
      <c r="DSB62"/>
      <c r="DSC62"/>
      <c r="DSD62"/>
      <c r="DSE62"/>
      <c r="DSF62"/>
      <c r="DSG62"/>
      <c r="DSH62"/>
      <c r="DSI62"/>
      <c r="DSJ62"/>
      <c r="DSK62"/>
      <c r="DSL62"/>
      <c r="DSM62"/>
      <c r="DSN62"/>
      <c r="DSO62"/>
      <c r="DSP62"/>
      <c r="DSQ62"/>
      <c r="DSR62"/>
      <c r="DSS62"/>
      <c r="DST62"/>
      <c r="DSU62"/>
      <c r="DSV62"/>
      <c r="DSW62"/>
      <c r="DSX62"/>
      <c r="DSY62"/>
      <c r="DSZ62"/>
      <c r="DTA62"/>
      <c r="DTB62"/>
      <c r="DTC62"/>
      <c r="DTD62"/>
      <c r="DTE62"/>
      <c r="DTF62"/>
      <c r="DTG62"/>
      <c r="DTH62"/>
      <c r="DTI62"/>
      <c r="DTJ62"/>
      <c r="DTK62"/>
      <c r="DTL62"/>
      <c r="DTM62"/>
      <c r="DTN62"/>
      <c r="DTO62"/>
      <c r="DTP62"/>
      <c r="DTQ62"/>
      <c r="DTR62"/>
      <c r="DTS62"/>
      <c r="DTT62"/>
      <c r="DTU62"/>
      <c r="DTV62"/>
      <c r="DTW62"/>
      <c r="DTX62"/>
      <c r="DTY62"/>
      <c r="DTZ62"/>
      <c r="DUA62"/>
      <c r="DUB62"/>
      <c r="DUC62"/>
      <c r="DUD62"/>
      <c r="DUE62"/>
      <c r="DUF62"/>
      <c r="DUG62"/>
      <c r="DUH62"/>
      <c r="DUI62"/>
      <c r="DUJ62"/>
      <c r="DUK62"/>
      <c r="DUL62"/>
      <c r="DUM62"/>
      <c r="DUN62"/>
      <c r="DUO62"/>
      <c r="DUP62"/>
      <c r="DUQ62"/>
      <c r="DUR62"/>
      <c r="DUS62"/>
      <c r="DUT62"/>
      <c r="DUU62"/>
      <c r="DUV62"/>
      <c r="DUW62"/>
      <c r="DUX62"/>
      <c r="DUY62"/>
      <c r="DUZ62"/>
      <c r="DVA62"/>
      <c r="DVB62"/>
      <c r="DVC62"/>
      <c r="DVD62"/>
      <c r="DVE62"/>
      <c r="DVF62"/>
      <c r="DVG62"/>
      <c r="DVH62"/>
      <c r="DVI62"/>
      <c r="DVJ62"/>
      <c r="DVK62"/>
      <c r="DVL62"/>
      <c r="DVM62"/>
      <c r="DVN62"/>
      <c r="DVO62"/>
      <c r="DVP62"/>
      <c r="DVQ62"/>
      <c r="DVR62"/>
      <c r="DVS62"/>
      <c r="DVT62"/>
      <c r="DVU62"/>
      <c r="DVV62"/>
      <c r="DVW62"/>
      <c r="DVX62"/>
      <c r="DVY62"/>
      <c r="DVZ62"/>
      <c r="DWA62"/>
      <c r="DWB62"/>
      <c r="DWC62"/>
      <c r="DWD62"/>
      <c r="DWE62"/>
      <c r="DWF62"/>
      <c r="DWG62"/>
      <c r="DWH62"/>
      <c r="DWI62"/>
      <c r="DWJ62"/>
      <c r="DWK62"/>
      <c r="DWL62"/>
      <c r="DWM62"/>
      <c r="DWN62"/>
      <c r="DWO62"/>
      <c r="DWP62"/>
      <c r="DWQ62"/>
      <c r="DWR62"/>
      <c r="DWS62"/>
      <c r="DWT62"/>
      <c r="DWU62"/>
      <c r="DWV62"/>
      <c r="DWW62"/>
      <c r="DWX62"/>
      <c r="DWY62"/>
      <c r="DWZ62"/>
      <c r="DXA62"/>
      <c r="DXB62"/>
      <c r="DXC62"/>
      <c r="DXD62"/>
      <c r="DXE62"/>
      <c r="DXF62"/>
      <c r="DXG62"/>
      <c r="DXH62"/>
      <c r="DXI62"/>
      <c r="DXJ62"/>
      <c r="DXK62"/>
      <c r="DXL62"/>
      <c r="DXM62"/>
      <c r="DXN62"/>
      <c r="DXO62"/>
      <c r="DXP62"/>
      <c r="DXQ62"/>
      <c r="DXR62"/>
      <c r="DXS62"/>
      <c r="DXT62"/>
      <c r="DXU62"/>
      <c r="DXV62"/>
      <c r="DXW62"/>
      <c r="DXX62"/>
      <c r="DXY62"/>
      <c r="DXZ62"/>
      <c r="DYA62"/>
      <c r="DYB62"/>
      <c r="DYC62"/>
      <c r="DYD62"/>
      <c r="DYE62"/>
      <c r="DYF62"/>
      <c r="DYG62"/>
      <c r="DYH62"/>
      <c r="DYI62"/>
      <c r="DYJ62"/>
      <c r="DYK62"/>
      <c r="DYL62"/>
      <c r="DYM62"/>
      <c r="DYN62"/>
      <c r="DYO62"/>
      <c r="DYP62"/>
      <c r="DYQ62"/>
      <c r="DYR62"/>
      <c r="DYS62"/>
      <c r="DYT62"/>
      <c r="DYU62"/>
      <c r="DYV62"/>
      <c r="DYW62"/>
      <c r="DYX62"/>
      <c r="DYY62"/>
      <c r="DYZ62"/>
      <c r="DZA62"/>
      <c r="DZB62"/>
      <c r="DZC62"/>
      <c r="DZD62"/>
      <c r="DZE62"/>
      <c r="DZF62"/>
      <c r="DZG62"/>
      <c r="DZH62"/>
      <c r="DZI62"/>
      <c r="DZJ62"/>
      <c r="DZK62"/>
      <c r="DZL62"/>
      <c r="DZM62"/>
      <c r="DZN62"/>
      <c r="DZO62"/>
      <c r="DZP62"/>
      <c r="DZQ62"/>
      <c r="DZR62"/>
      <c r="DZS62"/>
      <c r="DZT62"/>
      <c r="DZU62"/>
      <c r="DZV62"/>
      <c r="DZW62"/>
      <c r="DZX62"/>
      <c r="DZY62"/>
      <c r="DZZ62"/>
      <c r="EAA62"/>
      <c r="EAB62"/>
      <c r="EAC62"/>
      <c r="EAD62"/>
      <c r="EAE62"/>
      <c r="EAF62"/>
      <c r="EAG62"/>
      <c r="EAH62"/>
      <c r="EAI62"/>
      <c r="EAJ62"/>
      <c r="EAK62"/>
      <c r="EAL62"/>
      <c r="EAM62"/>
      <c r="EAN62"/>
      <c r="EAO62"/>
      <c r="EAP62"/>
      <c r="EAQ62"/>
      <c r="EAR62"/>
      <c r="EAS62"/>
      <c r="EAT62"/>
      <c r="EAU62"/>
      <c r="EAV62"/>
      <c r="EAW62"/>
      <c r="EAX62"/>
      <c r="EAY62"/>
      <c r="EAZ62"/>
      <c r="EBA62"/>
      <c r="EBB62"/>
      <c r="EBC62"/>
      <c r="EBD62"/>
      <c r="EBE62"/>
      <c r="EBF62"/>
      <c r="EBG62"/>
      <c r="EBH62"/>
      <c r="EBI62"/>
      <c r="EBJ62"/>
      <c r="EBK62"/>
      <c r="EBL62"/>
      <c r="EBM62"/>
      <c r="EBN62"/>
      <c r="EBO62"/>
      <c r="EBP62"/>
      <c r="EBQ62"/>
      <c r="EBR62"/>
      <c r="EBS62"/>
      <c r="EBT62"/>
      <c r="EBU62"/>
      <c r="EBV62"/>
      <c r="EBW62"/>
      <c r="EBX62"/>
      <c r="EBY62"/>
      <c r="EBZ62"/>
      <c r="ECA62"/>
      <c r="ECB62"/>
      <c r="ECC62"/>
      <c r="ECD62"/>
      <c r="ECE62"/>
      <c r="ECF62"/>
      <c r="ECG62"/>
      <c r="ECH62"/>
      <c r="ECI62"/>
      <c r="ECJ62"/>
      <c r="ECK62"/>
      <c r="ECL62"/>
      <c r="ECM62"/>
      <c r="ECN62"/>
      <c r="ECO62"/>
      <c r="ECP62"/>
      <c r="ECQ62"/>
      <c r="ECR62"/>
      <c r="ECS62"/>
      <c r="ECT62"/>
      <c r="ECU62"/>
      <c r="ECV62"/>
      <c r="ECW62"/>
      <c r="ECX62"/>
      <c r="ECY62"/>
      <c r="ECZ62"/>
      <c r="EDA62"/>
      <c r="EDB62"/>
      <c r="EDC62"/>
      <c r="EDD62"/>
      <c r="EDE62"/>
      <c r="EDF62"/>
      <c r="EDG62"/>
      <c r="EDH62"/>
      <c r="EDI62"/>
      <c r="EDJ62"/>
      <c r="EDK62"/>
      <c r="EDL62"/>
      <c r="EDM62"/>
      <c r="EDN62"/>
      <c r="EDO62"/>
      <c r="EDP62"/>
      <c r="EDQ62"/>
      <c r="EDR62"/>
      <c r="EDS62"/>
      <c r="EDT62"/>
      <c r="EDU62"/>
      <c r="EDV62"/>
      <c r="EDW62"/>
      <c r="EDX62"/>
      <c r="EDY62"/>
      <c r="EDZ62"/>
      <c r="EEA62"/>
      <c r="EEB62"/>
      <c r="EEC62"/>
      <c r="EED62"/>
      <c r="EEE62"/>
      <c r="EEF62"/>
      <c r="EEG62"/>
      <c r="EEH62"/>
      <c r="EEI62"/>
      <c r="EEJ62"/>
      <c r="EEK62"/>
      <c r="EEL62"/>
      <c r="EEM62"/>
      <c r="EEN62"/>
      <c r="EEO62"/>
      <c r="EEP62"/>
      <c r="EEQ62"/>
      <c r="EER62"/>
      <c r="EES62"/>
      <c r="EET62"/>
      <c r="EEU62"/>
      <c r="EEV62"/>
      <c r="EEW62"/>
      <c r="EEX62"/>
      <c r="EEY62"/>
      <c r="EEZ62"/>
      <c r="EFA62"/>
      <c r="EFB62"/>
      <c r="EFC62"/>
      <c r="EFD62"/>
      <c r="EFE62"/>
      <c r="EFF62"/>
      <c r="EFG62"/>
      <c r="EFH62"/>
      <c r="EFI62"/>
      <c r="EFJ62"/>
      <c r="EFK62"/>
      <c r="EFL62"/>
      <c r="EFM62"/>
      <c r="EFN62"/>
      <c r="EFO62"/>
      <c r="EFP62"/>
      <c r="EFQ62"/>
      <c r="EFR62"/>
      <c r="EFS62"/>
      <c r="EFT62"/>
      <c r="EFU62"/>
      <c r="EFV62"/>
      <c r="EFW62"/>
      <c r="EFX62"/>
      <c r="EFY62"/>
      <c r="EFZ62"/>
      <c r="EGA62"/>
      <c r="EGB62"/>
      <c r="EGC62"/>
      <c r="EGD62"/>
      <c r="EGE62"/>
      <c r="EGF62"/>
      <c r="EGG62"/>
      <c r="EGH62"/>
      <c r="EGI62"/>
      <c r="EGJ62"/>
      <c r="EGK62"/>
      <c r="EGL62"/>
      <c r="EGM62"/>
      <c r="EGN62"/>
      <c r="EGO62"/>
      <c r="EGP62"/>
      <c r="EGQ62"/>
      <c r="EGR62"/>
      <c r="EGS62"/>
      <c r="EGT62"/>
      <c r="EGU62"/>
      <c r="EGV62"/>
      <c r="EGW62"/>
      <c r="EGX62"/>
      <c r="EGY62"/>
      <c r="EGZ62"/>
      <c r="EHA62"/>
      <c r="EHB62"/>
      <c r="EHC62"/>
      <c r="EHD62"/>
      <c r="EHE62"/>
      <c r="EHF62"/>
      <c r="EHG62"/>
      <c r="EHH62"/>
      <c r="EHI62"/>
      <c r="EHJ62"/>
      <c r="EHK62"/>
      <c r="EHL62"/>
      <c r="EHM62"/>
      <c r="EHN62"/>
      <c r="EHO62"/>
      <c r="EHP62"/>
      <c r="EHQ62"/>
      <c r="EHR62"/>
      <c r="EHS62"/>
      <c r="EHT62"/>
      <c r="EHU62"/>
      <c r="EHV62"/>
      <c r="EHW62"/>
      <c r="EHX62"/>
      <c r="EHY62"/>
      <c r="EHZ62"/>
      <c r="EIA62"/>
      <c r="EIB62"/>
      <c r="EIC62"/>
      <c r="EID62"/>
      <c r="EIE62"/>
      <c r="EIF62"/>
      <c r="EIG62"/>
      <c r="EIH62"/>
      <c r="EII62"/>
      <c r="EIJ62"/>
      <c r="EIK62"/>
      <c r="EIL62"/>
      <c r="EIM62"/>
      <c r="EIN62"/>
      <c r="EIO62"/>
      <c r="EIP62"/>
      <c r="EIQ62"/>
      <c r="EIR62"/>
      <c r="EIS62"/>
      <c r="EIT62"/>
      <c r="EIU62"/>
      <c r="EIV62"/>
      <c r="EIW62"/>
      <c r="EIX62"/>
      <c r="EIY62"/>
      <c r="EIZ62"/>
      <c r="EJA62"/>
      <c r="EJB62"/>
      <c r="EJC62"/>
      <c r="EJD62"/>
      <c r="EJE62"/>
      <c r="EJF62"/>
      <c r="EJG62"/>
      <c r="EJH62"/>
      <c r="EJI62"/>
      <c r="EJJ62"/>
      <c r="EJK62"/>
      <c r="EJL62"/>
      <c r="EJM62"/>
      <c r="EJN62"/>
      <c r="EJO62"/>
      <c r="EJP62"/>
      <c r="EJQ62"/>
      <c r="EJR62"/>
      <c r="EJS62"/>
      <c r="EJT62"/>
      <c r="EJU62"/>
      <c r="EJV62"/>
      <c r="EJW62"/>
      <c r="EJX62"/>
      <c r="EJY62"/>
      <c r="EJZ62"/>
      <c r="EKA62"/>
      <c r="EKB62"/>
      <c r="EKC62"/>
      <c r="EKD62"/>
      <c r="EKE62"/>
      <c r="EKF62"/>
      <c r="EKG62"/>
      <c r="EKH62"/>
      <c r="EKI62"/>
      <c r="EKJ62"/>
      <c r="EKK62"/>
      <c r="EKL62"/>
      <c r="EKM62"/>
      <c r="EKN62"/>
      <c r="EKO62"/>
      <c r="EKP62"/>
      <c r="EKQ62"/>
      <c r="EKR62"/>
      <c r="EKS62"/>
      <c r="EKT62"/>
      <c r="EKU62"/>
      <c r="EKV62"/>
      <c r="EKW62"/>
      <c r="EKX62"/>
      <c r="EKY62"/>
      <c r="EKZ62"/>
      <c r="ELA62"/>
      <c r="ELB62"/>
      <c r="ELC62"/>
      <c r="ELD62"/>
      <c r="ELE62"/>
      <c r="ELF62"/>
      <c r="ELG62"/>
      <c r="ELH62"/>
      <c r="ELI62"/>
      <c r="ELJ62"/>
      <c r="ELK62"/>
      <c r="ELL62"/>
      <c r="ELM62"/>
      <c r="ELN62"/>
      <c r="ELO62"/>
      <c r="ELP62"/>
      <c r="ELQ62"/>
      <c r="ELR62"/>
      <c r="ELS62"/>
      <c r="ELT62"/>
      <c r="ELU62"/>
      <c r="ELV62"/>
      <c r="ELW62"/>
      <c r="ELX62"/>
      <c r="ELY62"/>
      <c r="ELZ62"/>
      <c r="EMA62"/>
      <c r="EMB62"/>
      <c r="EMC62"/>
      <c r="EMD62"/>
      <c r="EME62"/>
      <c r="EMF62"/>
      <c r="EMG62"/>
      <c r="EMH62"/>
      <c r="EMI62"/>
      <c r="EMJ62"/>
      <c r="EMK62"/>
      <c r="EML62"/>
      <c r="EMM62"/>
      <c r="EMN62"/>
      <c r="EMO62"/>
      <c r="EMP62"/>
      <c r="EMQ62"/>
      <c r="EMR62"/>
      <c r="EMS62"/>
      <c r="EMT62"/>
      <c r="EMU62"/>
      <c r="EMV62"/>
      <c r="EMW62"/>
      <c r="EMX62"/>
      <c r="EMY62"/>
      <c r="EMZ62"/>
      <c r="ENA62"/>
      <c r="ENB62"/>
      <c r="ENC62"/>
      <c r="END62"/>
      <c r="ENE62"/>
      <c r="ENF62"/>
      <c r="ENG62"/>
      <c r="ENH62"/>
      <c r="ENI62"/>
      <c r="ENJ62"/>
      <c r="ENK62"/>
      <c r="ENL62"/>
      <c r="ENM62"/>
      <c r="ENN62"/>
      <c r="ENO62"/>
      <c r="ENP62"/>
      <c r="ENQ62"/>
      <c r="ENR62"/>
      <c r="ENS62"/>
      <c r="ENT62"/>
      <c r="ENU62"/>
      <c r="ENV62"/>
      <c r="ENW62"/>
      <c r="ENX62"/>
      <c r="ENY62"/>
      <c r="ENZ62"/>
      <c r="EOA62"/>
      <c r="EOB62"/>
      <c r="EOC62"/>
      <c r="EOD62"/>
      <c r="EOE62"/>
      <c r="EOF62"/>
      <c r="EOG62"/>
      <c r="EOH62"/>
      <c r="EOI62"/>
      <c r="EOJ62"/>
      <c r="EOK62"/>
      <c r="EOL62"/>
      <c r="EOM62"/>
      <c r="EON62"/>
      <c r="EOO62"/>
      <c r="EOP62"/>
      <c r="EOQ62"/>
      <c r="EOR62"/>
      <c r="EOS62"/>
      <c r="EOT62"/>
      <c r="EOU62"/>
      <c r="EOV62"/>
      <c r="EOW62"/>
      <c r="EOX62"/>
      <c r="EOY62"/>
      <c r="EOZ62"/>
      <c r="EPA62"/>
      <c r="EPB62"/>
      <c r="EPC62"/>
      <c r="EPD62"/>
      <c r="EPE62"/>
      <c r="EPF62"/>
      <c r="EPG62"/>
      <c r="EPH62"/>
      <c r="EPI62"/>
      <c r="EPJ62"/>
      <c r="EPK62"/>
      <c r="EPL62"/>
      <c r="EPM62"/>
      <c r="EPN62"/>
      <c r="EPO62"/>
      <c r="EPP62"/>
      <c r="EPQ62"/>
      <c r="EPR62"/>
      <c r="EPS62"/>
      <c r="EPT62"/>
      <c r="EPU62"/>
      <c r="EPV62"/>
      <c r="EPW62"/>
      <c r="EPX62"/>
      <c r="EPY62"/>
      <c r="EPZ62"/>
      <c r="EQA62"/>
      <c r="EQB62"/>
      <c r="EQC62"/>
      <c r="EQD62"/>
      <c r="EQE62"/>
      <c r="EQF62"/>
      <c r="EQG62"/>
      <c r="EQH62"/>
      <c r="EQI62"/>
      <c r="EQJ62"/>
      <c r="EQK62"/>
      <c r="EQL62"/>
      <c r="EQM62"/>
      <c r="EQN62"/>
      <c r="EQO62"/>
      <c r="EQP62"/>
      <c r="EQQ62"/>
      <c r="EQR62"/>
      <c r="EQS62"/>
      <c r="EQT62"/>
      <c r="EQU62"/>
      <c r="EQV62"/>
      <c r="EQW62"/>
      <c r="EQX62"/>
      <c r="EQY62"/>
      <c r="EQZ62"/>
      <c r="ERA62"/>
      <c r="ERB62"/>
      <c r="ERC62"/>
      <c r="ERD62"/>
      <c r="ERE62"/>
      <c r="ERF62"/>
      <c r="ERG62"/>
      <c r="ERH62"/>
      <c r="ERI62"/>
      <c r="ERJ62"/>
      <c r="ERK62"/>
      <c r="ERL62"/>
      <c r="ERM62"/>
      <c r="ERN62"/>
      <c r="ERO62"/>
      <c r="ERP62"/>
      <c r="ERQ62"/>
      <c r="ERR62"/>
      <c r="ERS62"/>
      <c r="ERT62"/>
      <c r="ERU62"/>
      <c r="ERV62"/>
      <c r="ERW62"/>
      <c r="ERX62"/>
      <c r="ERY62"/>
      <c r="ERZ62"/>
      <c r="ESA62"/>
      <c r="ESB62"/>
      <c r="ESC62"/>
      <c r="ESD62"/>
      <c r="ESE62"/>
      <c r="ESF62"/>
      <c r="ESG62"/>
      <c r="ESH62"/>
      <c r="ESI62"/>
      <c r="ESJ62"/>
      <c r="ESK62"/>
      <c r="ESL62"/>
      <c r="ESM62"/>
      <c r="ESN62"/>
      <c r="ESO62"/>
      <c r="ESP62"/>
      <c r="ESQ62"/>
      <c r="ESR62"/>
      <c r="ESS62"/>
      <c r="EST62"/>
      <c r="ESU62"/>
      <c r="ESV62"/>
      <c r="ESW62"/>
      <c r="ESX62"/>
      <c r="ESY62"/>
      <c r="ESZ62"/>
      <c r="ETA62"/>
      <c r="ETB62"/>
      <c r="ETC62"/>
      <c r="ETD62"/>
      <c r="ETE62"/>
      <c r="ETF62"/>
      <c r="ETG62"/>
      <c r="ETH62"/>
      <c r="ETI62"/>
      <c r="ETJ62"/>
      <c r="ETK62"/>
      <c r="ETL62"/>
      <c r="ETM62"/>
      <c r="ETN62"/>
      <c r="ETO62"/>
      <c r="ETP62"/>
      <c r="ETQ62"/>
      <c r="ETR62"/>
      <c r="ETS62"/>
      <c r="ETT62"/>
      <c r="ETU62"/>
      <c r="ETV62"/>
      <c r="ETW62"/>
      <c r="ETX62"/>
      <c r="ETY62"/>
      <c r="ETZ62"/>
      <c r="EUA62"/>
      <c r="EUB62"/>
      <c r="EUC62"/>
      <c r="EUD62"/>
      <c r="EUE62"/>
      <c r="EUF62"/>
      <c r="EUG62"/>
      <c r="EUH62"/>
      <c r="EUI62"/>
      <c r="EUJ62"/>
      <c r="EUK62"/>
      <c r="EUL62"/>
      <c r="EUM62"/>
      <c r="EUN62"/>
      <c r="EUO62"/>
      <c r="EUP62"/>
      <c r="EUQ62"/>
      <c r="EUR62"/>
      <c r="EUS62"/>
      <c r="EUT62"/>
      <c r="EUU62"/>
      <c r="EUV62"/>
      <c r="EUW62"/>
      <c r="EUX62"/>
      <c r="EUY62"/>
      <c r="EUZ62"/>
      <c r="EVA62"/>
      <c r="EVB62"/>
      <c r="EVC62"/>
      <c r="EVD62"/>
      <c r="EVE62"/>
      <c r="EVF62"/>
      <c r="EVG62"/>
      <c r="EVH62"/>
      <c r="EVI62"/>
      <c r="EVJ62"/>
      <c r="EVK62"/>
      <c r="EVL62"/>
      <c r="EVM62"/>
      <c r="EVN62"/>
      <c r="EVO62"/>
      <c r="EVP62"/>
    </row>
    <row r="63" spans="1:3968" s="8" customFormat="1">
      <c r="A63" t="s">
        <v>221</v>
      </c>
      <c r="B63" s="8" t="str">
        <f t="shared" si="12"/>
        <v>BOTTOM_ELEV</v>
      </c>
      <c r="C63" s="15">
        <f t="shared" si="13"/>
        <v>19.971250000000001</v>
      </c>
      <c r="D63" s="15">
        <f t="shared" si="14"/>
        <v>19.9175</v>
      </c>
      <c r="E63" s="15">
        <f t="shared" si="15"/>
        <v>19.8675</v>
      </c>
      <c r="F63" s="15">
        <f t="shared" si="16"/>
        <v>19.817499999999999</v>
      </c>
      <c r="G63" s="15">
        <f t="shared" si="17"/>
        <v>19.767499999999998</v>
      </c>
      <c r="H63" s="15">
        <f t="shared" si="18"/>
        <v>19.717500000000001</v>
      </c>
      <c r="I63" s="15">
        <f t="shared" si="19"/>
        <v>19.6675</v>
      </c>
      <c r="J63" s="15">
        <f t="shared" si="20"/>
        <v>19.6175</v>
      </c>
      <c r="K63" s="15">
        <f t="shared" si="21"/>
        <v>19.567499999999999</v>
      </c>
      <c r="L63" s="15">
        <f t="shared" si="22"/>
        <v>19.517499999999998</v>
      </c>
      <c r="M63" s="15">
        <f t="shared" si="23"/>
        <v>19.467500000000001</v>
      </c>
      <c r="N63" s="15">
        <f t="shared" si="24"/>
        <v>19.4175</v>
      </c>
      <c r="O63" s="15">
        <f t="shared" si="25"/>
        <v>19.3675</v>
      </c>
      <c r="P63" s="15">
        <f t="shared" si="26"/>
        <v>19.317499999999999</v>
      </c>
      <c r="Q63" s="15">
        <f t="shared" si="27"/>
        <v>19.267499999999998</v>
      </c>
      <c r="R63" s="15">
        <f t="shared" si="28"/>
        <v>19.217500000000001</v>
      </c>
      <c r="S63" s="15">
        <f t="shared" si="29"/>
        <v>19.1675</v>
      </c>
      <c r="T63" s="15">
        <f t="shared" si="30"/>
        <v>19.1175</v>
      </c>
      <c r="U63" s="15">
        <f t="shared" si="31"/>
        <v>19.067499999999999</v>
      </c>
      <c r="V63" s="15">
        <f t="shared" si="32"/>
        <v>19.017499999999998</v>
      </c>
      <c r="W63" s="15">
        <f t="shared" si="33"/>
        <v>18.967500000000001</v>
      </c>
      <c r="X63" s="15">
        <f t="shared" si="34"/>
        <v>18.9175</v>
      </c>
      <c r="Y63" s="15">
        <f t="shared" si="35"/>
        <v>18.8675</v>
      </c>
      <c r="Z63" s="15">
        <f t="shared" si="36"/>
        <v>18.817499999999999</v>
      </c>
      <c r="AA63" s="15">
        <f t="shared" si="37"/>
        <v>18.767499999999998</v>
      </c>
      <c r="AB63" s="15">
        <f t="shared" si="38"/>
        <v>18.717500000000001</v>
      </c>
      <c r="AC63" s="15">
        <f t="shared" si="39"/>
        <v>18.6675</v>
      </c>
      <c r="AD63" s="15">
        <f t="shared" si="40"/>
        <v>18.6175</v>
      </c>
      <c r="AE63" s="15">
        <f t="shared" si="41"/>
        <v>18.567499999999999</v>
      </c>
      <c r="AF63" s="15">
        <f t="shared" si="42"/>
        <v>18.517499999999998</v>
      </c>
      <c r="AG63" s="15">
        <f t="shared" si="43"/>
        <v>18.467500000000001</v>
      </c>
      <c r="AH63" s="15">
        <f t="shared" si="44"/>
        <v>18.4175</v>
      </c>
      <c r="AI63" s="15">
        <f t="shared" si="45"/>
        <v>18.3675</v>
      </c>
      <c r="AJ63" s="15">
        <f t="shared" si="46"/>
        <v>18.317499999999999</v>
      </c>
      <c r="AK63" s="15">
        <f t="shared" si="47"/>
        <v>18.267499999999998</v>
      </c>
      <c r="AL63" s="15">
        <f t="shared" si="48"/>
        <v>18.217500000000001</v>
      </c>
      <c r="AM63" s="15">
        <f t="shared" si="49"/>
        <v>18.1675</v>
      </c>
      <c r="AN63" s="15">
        <f t="shared" si="50"/>
        <v>18.12</v>
      </c>
      <c r="AO63" s="15">
        <f t="shared" si="51"/>
        <v>18.077500000000001</v>
      </c>
      <c r="AP63" s="15">
        <f t="shared" si="52"/>
        <v>18.04</v>
      </c>
      <c r="AQ63" s="15">
        <f t="shared" si="53"/>
        <v>18.0075</v>
      </c>
      <c r="AR63" s="15">
        <f t="shared" si="54"/>
        <v>17.98</v>
      </c>
      <c r="AS63" s="15">
        <f t="shared" si="55"/>
        <v>17.954999999999998</v>
      </c>
      <c r="AT63" s="15">
        <f t="shared" si="56"/>
        <v>17.93</v>
      </c>
      <c r="AU63" s="15">
        <f t="shared" si="57"/>
        <v>17.905000000000001</v>
      </c>
      <c r="AV63" s="15">
        <f t="shared" si="58"/>
        <v>17.88</v>
      </c>
      <c r="AW63" s="15">
        <f t="shared" si="59"/>
        <v>17.855</v>
      </c>
      <c r="AX63" s="15">
        <f t="shared" si="60"/>
        <v>17.829999999999998</v>
      </c>
      <c r="AY63" s="15">
        <f t="shared" si="61"/>
        <v>17.805</v>
      </c>
      <c r="AZ63" s="15">
        <f t="shared" si="62"/>
        <v>17.78</v>
      </c>
      <c r="BA63" s="15">
        <f t="shared" si="63"/>
        <v>17.754999999999999</v>
      </c>
      <c r="BB63" s="15">
        <f t="shared" si="64"/>
        <v>17.73</v>
      </c>
      <c r="BC63" s="15">
        <f t="shared" si="65"/>
        <v>17.704999999999998</v>
      </c>
      <c r="BD63" s="15">
        <f t="shared" si="66"/>
        <v>17.68</v>
      </c>
      <c r="BE63" s="15">
        <f t="shared" si="67"/>
        <v>17.655000000000001</v>
      </c>
      <c r="BF63" s="15">
        <f t="shared" si="68"/>
        <v>17.63</v>
      </c>
      <c r="BG63" s="15">
        <f t="shared" si="69"/>
        <v>17.605</v>
      </c>
      <c r="BH63" s="15">
        <f t="shared" si="70"/>
        <v>17.579999999999998</v>
      </c>
      <c r="BI63" s="15">
        <f t="shared" si="71"/>
        <v>17.557499999999997</v>
      </c>
      <c r="BJ63" s="15">
        <f t="shared" si="72"/>
        <v>17.54</v>
      </c>
      <c r="BK63" s="15">
        <f t="shared" si="73"/>
        <v>17.526250000000001</v>
      </c>
      <c r="BL63" s="15">
        <f t="shared" si="74"/>
        <v>17.515000000000001</v>
      </c>
      <c r="BM63" s="15">
        <f t="shared" si="75"/>
        <v>17.506250000000001</v>
      </c>
      <c r="BN63" s="15">
        <f t="shared" si="76"/>
        <v>17.5</v>
      </c>
      <c r="BO63" s="15">
        <f t="shared" si="77"/>
        <v>17.493749999999999</v>
      </c>
      <c r="BP63" s="15">
        <f t="shared" si="78"/>
        <v>17.484999999999999</v>
      </c>
      <c r="BQ63" s="15">
        <f t="shared" si="79"/>
        <v>17.473749999999999</v>
      </c>
      <c r="BR63" s="15">
        <f t="shared" si="80"/>
        <v>17.46</v>
      </c>
      <c r="BS63" s="15">
        <f t="shared" si="81"/>
        <v>17.442499999999999</v>
      </c>
      <c r="BT63" s="15">
        <f t="shared" si="82"/>
        <v>17.420000000000002</v>
      </c>
      <c r="BU63" s="15">
        <f t="shared" si="83"/>
        <v>17.395</v>
      </c>
      <c r="BV63" s="15">
        <f t="shared" si="84"/>
        <v>17.37</v>
      </c>
      <c r="BW63" s="15">
        <f t="shared" si="85"/>
        <v>17.344999999999999</v>
      </c>
      <c r="BX63" s="15">
        <f t="shared" si="86"/>
        <v>17.32</v>
      </c>
      <c r="BY63" s="15">
        <f t="shared" si="87"/>
        <v>17.295000000000002</v>
      </c>
      <c r="BZ63" s="15">
        <f t="shared" si="88"/>
        <v>17.27</v>
      </c>
      <c r="CA63" s="15">
        <f t="shared" si="89"/>
        <v>17.245000000000001</v>
      </c>
      <c r="CB63" s="15">
        <f t="shared" si="90"/>
        <v>17.22</v>
      </c>
      <c r="CC63" s="15">
        <f t="shared" si="91"/>
        <v>17.195</v>
      </c>
      <c r="CD63" s="15">
        <f t="shared" si="92"/>
        <v>17.170000000000002</v>
      </c>
      <c r="CE63" s="15">
        <f t="shared" si="93"/>
        <v>17.145</v>
      </c>
      <c r="CF63" s="15">
        <f t="shared" si="94"/>
        <v>17.12</v>
      </c>
      <c r="CG63" s="15">
        <f t="shared" si="95"/>
        <v>17.094999999999999</v>
      </c>
      <c r="CH63" s="15">
        <f t="shared" si="96"/>
        <v>17.07</v>
      </c>
      <c r="CI63" s="15">
        <f t="shared" si="97"/>
        <v>17.045000000000002</v>
      </c>
      <c r="CJ63" s="15">
        <f t="shared" si="98"/>
        <v>17.02</v>
      </c>
      <c r="CK63" s="15">
        <f t="shared" si="99"/>
        <v>16.995000000000001</v>
      </c>
      <c r="CL63" s="15">
        <f t="shared" si="100"/>
        <v>16.967500000000001</v>
      </c>
      <c r="CM63" s="15">
        <f t="shared" si="101"/>
        <v>16.934999999999999</v>
      </c>
      <c r="CN63" s="15">
        <f t="shared" si="102"/>
        <v>16.897500000000001</v>
      </c>
      <c r="CO63" s="15">
        <f t="shared" si="103"/>
        <v>16.855</v>
      </c>
      <c r="CP63" s="15">
        <f t="shared" si="104"/>
        <v>16.807500000000001</v>
      </c>
      <c r="CQ63" s="15">
        <f t="shared" si="105"/>
        <v>16.7575</v>
      </c>
      <c r="CR63" s="15">
        <f t="shared" si="106"/>
        <v>16.7075</v>
      </c>
      <c r="CS63" s="15">
        <f t="shared" si="107"/>
        <v>16.657499999999999</v>
      </c>
      <c r="CT63" s="15">
        <f t="shared" si="108"/>
        <v>16.607500000000002</v>
      </c>
      <c r="CU63" s="15">
        <f t="shared" si="109"/>
        <v>16.557500000000001</v>
      </c>
      <c r="CV63" s="15">
        <f t="shared" si="110"/>
        <v>16.5075</v>
      </c>
      <c r="CW63" s="15">
        <f t="shared" si="111"/>
        <v>16.4575</v>
      </c>
      <c r="CX63" s="15">
        <f t="shared" si="112"/>
        <v>16.407499999999999</v>
      </c>
      <c r="CY63" s="15">
        <f t="shared" si="113"/>
        <v>16.357500000000002</v>
      </c>
      <c r="CZ63" s="15">
        <f t="shared" si="114"/>
        <v>16.307500000000001</v>
      </c>
      <c r="DA63" s="15">
        <f t="shared" si="115"/>
        <v>16.2575</v>
      </c>
      <c r="DB63" s="15">
        <f t="shared" si="116"/>
        <v>16.2075</v>
      </c>
      <c r="DC63" s="15">
        <f t="shared" si="117"/>
        <v>16.157499999999999</v>
      </c>
      <c r="DD63" s="15">
        <f t="shared" si="118"/>
        <v>16.107500000000002</v>
      </c>
      <c r="DE63" s="15">
        <f t="shared" si="119"/>
        <v>16.057500000000001</v>
      </c>
      <c r="DF63" s="15">
        <f t="shared" si="120"/>
        <v>16.0075</v>
      </c>
      <c r="DG63" s="15">
        <f t="shared" si="121"/>
        <v>15.9575</v>
      </c>
      <c r="DH63" s="15">
        <f t="shared" si="122"/>
        <v>15.907499999999999</v>
      </c>
      <c r="DI63" s="15">
        <f t="shared" si="123"/>
        <v>15.8575</v>
      </c>
      <c r="DJ63" s="15">
        <f t="shared" si="124"/>
        <v>15.807500000000001</v>
      </c>
      <c r="DK63" s="15">
        <f t="shared" si="125"/>
        <v>15.7575</v>
      </c>
      <c r="DL63" s="15">
        <f t="shared" si="126"/>
        <v>15.7075</v>
      </c>
      <c r="DM63" s="15">
        <f t="shared" si="127"/>
        <v>15.657499999999999</v>
      </c>
      <c r="DN63" s="15">
        <f t="shared" si="128"/>
        <v>15.6075</v>
      </c>
      <c r="DO63" s="15">
        <f t="shared" si="129"/>
        <v>15.557500000000001</v>
      </c>
      <c r="DP63" s="15">
        <f t="shared" si="130"/>
        <v>15.5075</v>
      </c>
      <c r="DQ63" s="15">
        <f t="shared" si="131"/>
        <v>15.4575</v>
      </c>
      <c r="DR63" s="15">
        <f t="shared" si="132"/>
        <v>15.407499999999999</v>
      </c>
      <c r="DS63" s="15">
        <f t="shared" si="133"/>
        <v>15.3575</v>
      </c>
      <c r="DT63" s="15">
        <f t="shared" si="134"/>
        <v>15.307500000000001</v>
      </c>
      <c r="DU63" s="15">
        <f t="shared" si="135"/>
        <v>15.2575</v>
      </c>
      <c r="DV63" s="15">
        <f t="shared" si="136"/>
        <v>15.2075</v>
      </c>
      <c r="DW63" s="15">
        <f t="shared" si="137"/>
        <v>15.157499999999999</v>
      </c>
      <c r="DX63" s="15">
        <f t="shared" si="138"/>
        <v>15.1075</v>
      </c>
      <c r="DY63" s="15">
        <f t="shared" si="139"/>
        <v>15.057500000000001</v>
      </c>
      <c r="DZ63" s="15">
        <f t="shared" si="140"/>
        <v>15.0075</v>
      </c>
      <c r="EA63" s="15">
        <f t="shared" si="141"/>
        <v>14.9575</v>
      </c>
      <c r="EB63" s="15">
        <f t="shared" si="142"/>
        <v>14.907499999999999</v>
      </c>
      <c r="EC63" s="15">
        <f t="shared" si="143"/>
        <v>14.8575</v>
      </c>
      <c r="ED63" s="15">
        <f t="shared" si="144"/>
        <v>14.807500000000001</v>
      </c>
      <c r="EE63" s="15">
        <f t="shared" si="145"/>
        <v>14.7575</v>
      </c>
      <c r="EF63" s="15">
        <f t="shared" si="146"/>
        <v>14.7075</v>
      </c>
      <c r="EG63" s="15">
        <f t="shared" si="147"/>
        <v>14.657499999999999</v>
      </c>
      <c r="EH63" s="15">
        <f t="shared" si="148"/>
        <v>14.6075</v>
      </c>
      <c r="EI63" s="15">
        <f t="shared" si="149"/>
        <v>14.557500000000001</v>
      </c>
      <c r="EJ63" s="15">
        <f t="shared" si="150"/>
        <v>14.5075</v>
      </c>
      <c r="EK63" s="15">
        <f t="shared" si="151"/>
        <v>14.4575</v>
      </c>
      <c r="EL63" s="15">
        <f t="shared" si="152"/>
        <v>14.407499999999999</v>
      </c>
      <c r="EM63" s="15">
        <f t="shared" si="153"/>
        <v>14.3575</v>
      </c>
      <c r="EN63" s="15">
        <f t="shared" si="154"/>
        <v>14.307500000000001</v>
      </c>
      <c r="EO63" s="15">
        <f t="shared" si="155"/>
        <v>14.2575</v>
      </c>
      <c r="EP63" s="15">
        <f t="shared" si="156"/>
        <v>14.2075</v>
      </c>
      <c r="EQ63" s="15">
        <f t="shared" si="157"/>
        <v>14.157499999999999</v>
      </c>
      <c r="ER63" s="15">
        <f t="shared" si="158"/>
        <v>14.1075</v>
      </c>
      <c r="ES63" s="15">
        <f t="shared" si="159"/>
        <v>14.057500000000001</v>
      </c>
      <c r="ET63" s="15">
        <f t="shared" si="160"/>
        <v>14.0075</v>
      </c>
      <c r="EU63" s="15">
        <f t="shared" si="161"/>
        <v>13.9575</v>
      </c>
      <c r="EV63" s="15">
        <f t="shared" si="162"/>
        <v>13.907499999999999</v>
      </c>
      <c r="EW63" s="15">
        <f t="shared" si="163"/>
        <v>13.8575</v>
      </c>
      <c r="EX63" s="15">
        <f t="shared" si="164"/>
        <v>13.807500000000001</v>
      </c>
      <c r="EY63" s="15">
        <f t="shared" si="165"/>
        <v>13.7575</v>
      </c>
      <c r="EZ63" s="15">
        <f t="shared" si="166"/>
        <v>13.7075</v>
      </c>
      <c r="FA63" s="15">
        <f t="shared" si="167"/>
        <v>13.657499999999999</v>
      </c>
      <c r="FB63" s="15">
        <f t="shared" si="168"/>
        <v>13.6075</v>
      </c>
      <c r="FC63" s="15">
        <f t="shared" si="169"/>
        <v>13.557500000000001</v>
      </c>
      <c r="FD63" s="15">
        <f t="shared" si="170"/>
        <v>13.5075</v>
      </c>
      <c r="FE63" s="15">
        <f t="shared" si="171"/>
        <v>13.4575</v>
      </c>
      <c r="FF63" s="15">
        <f t="shared" si="172"/>
        <v>13.407499999999999</v>
      </c>
      <c r="FG63" s="15">
        <f t="shared" si="173"/>
        <v>13.3575</v>
      </c>
      <c r="FH63" s="15">
        <f t="shared" si="174"/>
        <v>13.307500000000001</v>
      </c>
      <c r="FI63" s="15">
        <f t="shared" si="175"/>
        <v>13.2575</v>
      </c>
      <c r="FJ63" s="15">
        <f t="shared" si="176"/>
        <v>13.2075</v>
      </c>
      <c r="FK63" s="15">
        <f t="shared" si="177"/>
        <v>13.157499999999999</v>
      </c>
      <c r="FL63" s="15">
        <f t="shared" si="178"/>
        <v>13.1075</v>
      </c>
      <c r="FM63" s="15">
        <f t="shared" si="179"/>
        <v>13.057500000000001</v>
      </c>
      <c r="FN63" s="15">
        <f t="shared" si="180"/>
        <v>13.0075</v>
      </c>
      <c r="FO63" s="15">
        <f t="shared" si="181"/>
        <v>12.9575</v>
      </c>
      <c r="FP63" s="15">
        <f t="shared" si="182"/>
        <v>12.907499999999999</v>
      </c>
      <c r="FQ63" s="15">
        <f t="shared" si="183"/>
        <v>12.8575</v>
      </c>
      <c r="FR63" s="15">
        <f t="shared" si="184"/>
        <v>12.807500000000001</v>
      </c>
      <c r="FS63" s="15">
        <f t="shared" si="185"/>
        <v>12.7575</v>
      </c>
      <c r="FT63" s="15">
        <f t="shared" si="186"/>
        <v>12.7075</v>
      </c>
      <c r="FU63" s="15">
        <f t="shared" si="187"/>
        <v>12.657499999999999</v>
      </c>
      <c r="FV63" s="15">
        <f t="shared" si="188"/>
        <v>12.6075</v>
      </c>
      <c r="FW63" s="15">
        <f t="shared" si="189"/>
        <v>12.557500000000001</v>
      </c>
      <c r="FX63" s="15">
        <f t="shared" si="190"/>
        <v>12.5075</v>
      </c>
      <c r="FY63" s="15">
        <f t="shared" si="191"/>
        <v>12.4575</v>
      </c>
      <c r="FZ63" s="15">
        <f t="shared" si="192"/>
        <v>12.407499999999999</v>
      </c>
      <c r="GA63" s="15">
        <f t="shared" si="193"/>
        <v>12.3575</v>
      </c>
      <c r="GB63" s="15">
        <f t="shared" si="194"/>
        <v>12.307500000000001</v>
      </c>
      <c r="GC63" s="15">
        <f t="shared" si="195"/>
        <v>12.2575</v>
      </c>
      <c r="GD63" s="15">
        <f t="shared" si="196"/>
        <v>12.2075</v>
      </c>
      <c r="GE63" s="15">
        <f t="shared" si="197"/>
        <v>12.157499999999999</v>
      </c>
      <c r="GF63" s="15">
        <f t="shared" si="198"/>
        <v>12.1075</v>
      </c>
      <c r="GG63" s="15">
        <f t="shared" si="199"/>
        <v>12.057500000000001</v>
      </c>
      <c r="GH63" s="15">
        <f t="shared" si="200"/>
        <v>12.0075</v>
      </c>
      <c r="GI63" s="15">
        <f t="shared" si="201"/>
        <v>11.9575</v>
      </c>
      <c r="GJ63" s="15">
        <f t="shared" si="202"/>
        <v>11.907500000000001</v>
      </c>
      <c r="GK63" s="15">
        <f t="shared" si="203"/>
        <v>11.8575</v>
      </c>
      <c r="GL63" s="15">
        <f t="shared" si="204"/>
        <v>11.807499999999999</v>
      </c>
      <c r="GM63" s="15">
        <f t="shared" si="205"/>
        <v>11.7575</v>
      </c>
      <c r="GN63" s="15">
        <f t="shared" si="206"/>
        <v>11.7075</v>
      </c>
      <c r="GO63" s="15">
        <f t="shared" si="207"/>
        <v>11.657500000000001</v>
      </c>
      <c r="GP63" s="15">
        <f t="shared" si="208"/>
        <v>11.6075</v>
      </c>
      <c r="GQ63" s="15">
        <f t="shared" si="209"/>
        <v>11.557499999999999</v>
      </c>
      <c r="GR63" s="15">
        <f t="shared" si="210"/>
        <v>11.5075</v>
      </c>
      <c r="GS63" s="15">
        <f t="shared" si="211"/>
        <v>11.4575</v>
      </c>
      <c r="GT63" s="15">
        <f t="shared" si="212"/>
        <v>11.407500000000001</v>
      </c>
      <c r="GU63" s="15">
        <f t="shared" si="213"/>
        <v>11.3575</v>
      </c>
      <c r="GV63" s="15">
        <f t="shared" si="214"/>
        <v>11.307499999999999</v>
      </c>
      <c r="GW63" s="15">
        <f t="shared" si="215"/>
        <v>11.2575</v>
      </c>
      <c r="GX63" s="15">
        <f t="shared" si="216"/>
        <v>11.2075</v>
      </c>
      <c r="GY63" s="15">
        <f t="shared" si="217"/>
        <v>11.157500000000001</v>
      </c>
      <c r="GZ63" s="15">
        <f t="shared" si="218"/>
        <v>11.1075</v>
      </c>
      <c r="HA63" s="15">
        <f t="shared" si="219"/>
        <v>11.057499999999999</v>
      </c>
      <c r="HB63" s="15">
        <f t="shared" si="220"/>
        <v>11.0075</v>
      </c>
      <c r="HC63" s="15">
        <f t="shared" si="221"/>
        <v>10.9575</v>
      </c>
      <c r="HD63" s="15">
        <f t="shared" si="222"/>
        <v>10.907500000000001</v>
      </c>
      <c r="HE63" s="15">
        <f t="shared" si="223"/>
        <v>10.8575</v>
      </c>
      <c r="HF63" s="15">
        <f t="shared" si="224"/>
        <v>10.807499999999999</v>
      </c>
      <c r="HG63" s="15">
        <f t="shared" si="225"/>
        <v>10.7575</v>
      </c>
      <c r="HH63" s="15">
        <f t="shared" si="226"/>
        <v>10.7075</v>
      </c>
      <c r="HI63" s="15">
        <f t="shared" si="227"/>
        <v>10.657500000000001</v>
      </c>
      <c r="HJ63" s="15">
        <f t="shared" si="228"/>
        <v>10.6075</v>
      </c>
      <c r="HK63" s="15">
        <f t="shared" si="229"/>
        <v>10.557499999999999</v>
      </c>
      <c r="HL63" s="15">
        <f t="shared" si="230"/>
        <v>10.5075</v>
      </c>
      <c r="HM63" s="15">
        <f t="shared" si="231"/>
        <v>10.4575</v>
      </c>
      <c r="HN63" s="15">
        <f t="shared" si="232"/>
        <v>10.407500000000001</v>
      </c>
      <c r="HO63" s="15">
        <f t="shared" si="233"/>
        <v>10.3575</v>
      </c>
      <c r="HP63" s="15">
        <f t="shared" si="234"/>
        <v>10.307499999999999</v>
      </c>
      <c r="HQ63" s="15">
        <f t="shared" si="235"/>
        <v>10.2575</v>
      </c>
      <c r="HR63" s="15">
        <f t="shared" si="236"/>
        <v>10.2075</v>
      </c>
      <c r="HS63" s="15">
        <f t="shared" si="237"/>
        <v>10.157499999999999</v>
      </c>
      <c r="HT63" s="15">
        <f t="shared" si="238"/>
        <v>10.1075</v>
      </c>
      <c r="HU63" s="15">
        <f t="shared" si="239"/>
        <v>10.041249999999998</v>
      </c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  <c r="AAA63"/>
      <c r="AAB63"/>
      <c r="AAC63"/>
      <c r="AAD63"/>
      <c r="AAE63"/>
      <c r="AAF63"/>
      <c r="AAG63"/>
      <c r="AAH63"/>
      <c r="AAI63"/>
      <c r="AAJ63"/>
      <c r="AAK63"/>
      <c r="AAL63"/>
      <c r="AAM63"/>
      <c r="AAN63"/>
      <c r="AAO63"/>
      <c r="AAP63"/>
      <c r="AAQ63"/>
      <c r="AAR63"/>
      <c r="AAS63"/>
      <c r="AAT63"/>
      <c r="AAU63"/>
      <c r="AAV63"/>
      <c r="AAW63"/>
      <c r="AAX63"/>
      <c r="AAY63"/>
      <c r="AAZ63"/>
      <c r="ABA63"/>
      <c r="ABB63"/>
      <c r="ABC63"/>
      <c r="ABD63"/>
      <c r="ABE63"/>
      <c r="ABF63"/>
      <c r="ABG63"/>
      <c r="ABH63"/>
      <c r="ABI63"/>
      <c r="ABJ63"/>
      <c r="ABK63"/>
      <c r="ABL63"/>
      <c r="ABM63"/>
      <c r="ABN63"/>
      <c r="ABO63"/>
      <c r="ABP63"/>
      <c r="ABQ63"/>
      <c r="ABR63"/>
      <c r="ABS63"/>
      <c r="ABT63"/>
      <c r="ABU63"/>
      <c r="ABV63"/>
      <c r="ABW63"/>
      <c r="ABX63"/>
      <c r="ABY63"/>
      <c r="ABZ63"/>
      <c r="ACA63"/>
      <c r="ACB63"/>
      <c r="ACC63"/>
      <c r="ACD63"/>
      <c r="ACE63"/>
      <c r="ACF63"/>
      <c r="ACG63"/>
      <c r="ACH63"/>
      <c r="ACI63"/>
      <c r="ACJ63"/>
      <c r="ACK63"/>
      <c r="ACL63"/>
      <c r="ACM63"/>
      <c r="ACN63"/>
      <c r="ACO63"/>
      <c r="ACP63"/>
      <c r="ACQ63"/>
      <c r="ACR63"/>
      <c r="ACS63"/>
      <c r="ACT63"/>
      <c r="ACU63"/>
      <c r="ACV63"/>
      <c r="ACW63"/>
      <c r="ACX63"/>
      <c r="ACY63"/>
      <c r="ACZ63"/>
      <c r="ADA63"/>
      <c r="ADB63"/>
      <c r="ADC63"/>
      <c r="ADD63"/>
      <c r="ADE63"/>
      <c r="ADF63"/>
      <c r="ADG63"/>
      <c r="ADH63"/>
      <c r="ADI63"/>
      <c r="ADJ63"/>
      <c r="ADK63"/>
      <c r="ADL63"/>
      <c r="ADM63"/>
      <c r="ADN63"/>
      <c r="ADO63"/>
      <c r="ADP63"/>
      <c r="ADQ63"/>
      <c r="ADR63"/>
      <c r="ADS63"/>
      <c r="ADT63"/>
      <c r="ADU63"/>
      <c r="ADV63"/>
      <c r="ADW63"/>
      <c r="ADX63"/>
      <c r="ADY63"/>
      <c r="ADZ63"/>
      <c r="AEA63"/>
      <c r="AEB63"/>
      <c r="AEC63"/>
      <c r="AED63"/>
      <c r="AEE63"/>
      <c r="AEF63"/>
      <c r="AEG63"/>
      <c r="AEH63"/>
      <c r="AEI63"/>
      <c r="AEJ63"/>
      <c r="AEK63"/>
      <c r="AEL63"/>
      <c r="AEM63"/>
      <c r="AEN63"/>
      <c r="AEO63"/>
      <c r="AEP63"/>
      <c r="AEQ63"/>
      <c r="AER63"/>
      <c r="AES63"/>
      <c r="AET63"/>
      <c r="AEU63"/>
      <c r="AEV63"/>
      <c r="AEW63"/>
      <c r="AEX63"/>
      <c r="AEY63"/>
      <c r="AEZ63"/>
      <c r="AFA63"/>
      <c r="AFB63"/>
      <c r="AFC63"/>
      <c r="AFD63"/>
      <c r="AFE63"/>
      <c r="AFF63"/>
      <c r="AFG63"/>
      <c r="AFH63"/>
      <c r="AFI63"/>
      <c r="AFJ63"/>
      <c r="AFK63"/>
      <c r="AFL63"/>
      <c r="AFM63"/>
      <c r="AFN63"/>
      <c r="AFO63"/>
      <c r="AFP63"/>
      <c r="AFQ63"/>
      <c r="AFR63"/>
      <c r="AFS63"/>
      <c r="AFT63"/>
      <c r="AFU63"/>
      <c r="AFV63"/>
      <c r="AFW63"/>
      <c r="AFX63"/>
      <c r="AFY63"/>
      <c r="AFZ63"/>
      <c r="AGA63"/>
      <c r="AGB63"/>
      <c r="AGC63"/>
      <c r="AGD63"/>
      <c r="AGE63"/>
      <c r="AGF63"/>
      <c r="AGG63"/>
      <c r="AGH63"/>
      <c r="AGI63"/>
      <c r="AGJ63"/>
      <c r="AGK63"/>
      <c r="AGL63"/>
      <c r="AGM63"/>
      <c r="AGN63"/>
      <c r="AGO63"/>
      <c r="AGP63"/>
      <c r="AGQ63"/>
      <c r="AGR63"/>
      <c r="AGS63"/>
      <c r="AGT63"/>
      <c r="AGU63"/>
      <c r="AGV63"/>
      <c r="AGW63"/>
      <c r="AGX63"/>
      <c r="AGY63"/>
      <c r="AGZ63"/>
      <c r="AHA63"/>
      <c r="AHB63"/>
      <c r="AHC63"/>
      <c r="AHD63"/>
      <c r="AHE63"/>
      <c r="AHF63"/>
      <c r="AHG63"/>
      <c r="AHH63"/>
      <c r="AHI63"/>
      <c r="AHJ63"/>
      <c r="AHK63"/>
      <c r="AHL63"/>
      <c r="AHM63"/>
      <c r="AHN63"/>
      <c r="AHO63"/>
      <c r="AHP63"/>
      <c r="AHQ63"/>
      <c r="AHR63"/>
      <c r="AHS63"/>
      <c r="AHT63"/>
      <c r="AHU63"/>
      <c r="AHV63"/>
      <c r="AHW63"/>
      <c r="AHX63"/>
      <c r="AHY63"/>
      <c r="AHZ63"/>
      <c r="AIA63"/>
      <c r="AIB63"/>
      <c r="AIC63"/>
      <c r="AID63"/>
      <c r="AIE63"/>
      <c r="AIF63"/>
      <c r="AIG63"/>
      <c r="AIH63"/>
      <c r="AII63"/>
      <c r="AIJ63"/>
      <c r="AIK63"/>
      <c r="AIL63"/>
      <c r="AIM63"/>
      <c r="AIN63"/>
      <c r="AIO63"/>
      <c r="AIP63"/>
      <c r="AIQ63"/>
      <c r="AIR63"/>
      <c r="AIS63"/>
      <c r="AIT63"/>
      <c r="AIU63"/>
      <c r="AIV63"/>
      <c r="AIW63"/>
      <c r="AIX63"/>
      <c r="AIY63"/>
      <c r="AIZ63"/>
      <c r="AJA63"/>
      <c r="AJB63"/>
      <c r="AJC63"/>
      <c r="AJD63"/>
      <c r="AJE63"/>
      <c r="AJF63"/>
      <c r="AJG63"/>
      <c r="AJH63"/>
      <c r="AJI63"/>
      <c r="AJJ63"/>
      <c r="AJK63"/>
      <c r="AJL63"/>
      <c r="AJM63"/>
      <c r="AJN63"/>
      <c r="AJO63"/>
      <c r="AJP63"/>
      <c r="AJQ63"/>
      <c r="AJR63"/>
      <c r="AJS63"/>
      <c r="AJT63"/>
      <c r="AJU63"/>
      <c r="AJV63"/>
      <c r="AJW63"/>
      <c r="AJX63"/>
      <c r="AJY63"/>
      <c r="AJZ63"/>
      <c r="AKA63"/>
      <c r="AKB63"/>
      <c r="AKC63"/>
      <c r="AKD63"/>
      <c r="AKE63"/>
      <c r="AKF63"/>
      <c r="AKG63"/>
      <c r="AKH63"/>
      <c r="AKI63"/>
      <c r="AKJ63"/>
      <c r="AKK63"/>
      <c r="AKL63"/>
      <c r="AKM63"/>
      <c r="AKN63"/>
      <c r="AKO63"/>
      <c r="AKP63"/>
      <c r="AKQ63"/>
      <c r="AKR63"/>
      <c r="AKS63"/>
      <c r="AKT63"/>
      <c r="AKU63"/>
      <c r="AKV63"/>
      <c r="AKW63"/>
      <c r="AKX63"/>
      <c r="AKY63"/>
      <c r="AKZ63"/>
      <c r="ALA63"/>
      <c r="ALB63"/>
      <c r="ALC63"/>
      <c r="ALD63"/>
      <c r="ALE63"/>
      <c r="ALF63"/>
      <c r="ALG63"/>
      <c r="ALH63"/>
      <c r="ALI63"/>
      <c r="ALJ63"/>
      <c r="ALK63"/>
      <c r="ALL63"/>
      <c r="ALM63"/>
      <c r="ALN63"/>
      <c r="ALO63"/>
      <c r="ALP63"/>
      <c r="ALQ63"/>
      <c r="ALR63"/>
      <c r="ALS63"/>
      <c r="ALT63"/>
      <c r="ALU63"/>
      <c r="ALV63"/>
      <c r="ALW63"/>
      <c r="ALX63"/>
      <c r="ALY63"/>
      <c r="ALZ63"/>
      <c r="AMA63"/>
      <c r="AMB63"/>
      <c r="AMC63"/>
      <c r="AMD63"/>
      <c r="AME63"/>
      <c r="AMF63"/>
      <c r="AMG63"/>
      <c r="AMH63"/>
      <c r="AMI63"/>
      <c r="AMJ63"/>
      <c r="AMK63"/>
      <c r="AML63"/>
      <c r="AMM63"/>
      <c r="AMN63"/>
      <c r="AMO63"/>
      <c r="AMP63"/>
      <c r="AMQ63"/>
      <c r="AMR63"/>
      <c r="AMS63"/>
      <c r="AMT63"/>
      <c r="AMU63"/>
      <c r="AMV63"/>
      <c r="AMW63"/>
      <c r="AMX63"/>
      <c r="AMY63"/>
      <c r="AMZ63"/>
      <c r="ANA63"/>
      <c r="ANB63"/>
      <c r="ANC63"/>
      <c r="AND63"/>
      <c r="ANE63"/>
      <c r="ANF63"/>
      <c r="ANG63"/>
      <c r="ANH63"/>
      <c r="ANI63"/>
      <c r="ANJ63"/>
      <c r="ANK63"/>
      <c r="ANL63"/>
      <c r="ANM63"/>
      <c r="ANN63"/>
      <c r="ANO63"/>
      <c r="ANP63"/>
      <c r="ANQ63"/>
      <c r="ANR63"/>
      <c r="ANS63"/>
      <c r="ANT63"/>
      <c r="ANU63"/>
      <c r="ANV63"/>
      <c r="ANW63"/>
      <c r="ANX63"/>
      <c r="ANY63"/>
      <c r="ANZ63"/>
      <c r="AOA63"/>
      <c r="AOB63"/>
      <c r="AOC63"/>
      <c r="AOD63"/>
      <c r="AOE63"/>
      <c r="AOF63"/>
      <c r="AOG63"/>
      <c r="AOH63"/>
      <c r="AOI63"/>
      <c r="AOJ63"/>
      <c r="AOK63"/>
      <c r="AOL63"/>
      <c r="AOM63"/>
      <c r="AON63"/>
      <c r="AOO63"/>
      <c r="AOP63"/>
      <c r="AOQ63"/>
      <c r="AOR63"/>
      <c r="AOS63"/>
      <c r="AOT63"/>
      <c r="AOU63"/>
      <c r="AOV63"/>
      <c r="AOW63"/>
      <c r="AOX63"/>
      <c r="AOY63"/>
      <c r="AOZ63"/>
      <c r="APA63"/>
      <c r="APB63"/>
      <c r="APC63"/>
      <c r="APD63"/>
      <c r="APE63"/>
      <c r="APF63"/>
      <c r="APG63"/>
      <c r="APH63"/>
      <c r="API63"/>
      <c r="APJ63"/>
      <c r="APK63"/>
      <c r="APL63"/>
      <c r="APM63"/>
      <c r="APN63"/>
      <c r="APO63"/>
      <c r="APP63"/>
      <c r="APQ63"/>
      <c r="APR63"/>
      <c r="APS63"/>
      <c r="APT63"/>
      <c r="APU63"/>
      <c r="APV63"/>
      <c r="APW63"/>
      <c r="APX63"/>
      <c r="APY63"/>
      <c r="APZ63"/>
      <c r="AQA63"/>
      <c r="AQB63"/>
      <c r="AQC63"/>
      <c r="AQD63"/>
      <c r="AQE63"/>
      <c r="AQF63"/>
      <c r="AQG63"/>
      <c r="AQH63"/>
      <c r="AQI63"/>
      <c r="AQJ63"/>
      <c r="AQK63"/>
      <c r="AQL63"/>
      <c r="AQM63"/>
      <c r="AQN63"/>
      <c r="AQO63"/>
      <c r="AQP63"/>
      <c r="AQQ63"/>
      <c r="AQR63"/>
      <c r="AQS63"/>
      <c r="AQT63"/>
      <c r="AQU63"/>
      <c r="AQV63"/>
      <c r="AQW63"/>
      <c r="AQX63"/>
      <c r="AQY63"/>
      <c r="AQZ63"/>
      <c r="ARA63"/>
      <c r="ARB63"/>
      <c r="ARC63"/>
      <c r="ARD63"/>
      <c r="ARE63"/>
      <c r="ARF63"/>
      <c r="ARG63"/>
      <c r="ARH63"/>
      <c r="ARI63"/>
      <c r="ARJ63"/>
      <c r="ARK63"/>
      <c r="ARL63"/>
      <c r="ARM63"/>
      <c r="ARN63"/>
      <c r="ARO63"/>
      <c r="ARP63"/>
      <c r="ARQ63"/>
      <c r="ARR63"/>
      <c r="ARS63"/>
      <c r="ART63"/>
      <c r="ARU63"/>
      <c r="ARV63"/>
      <c r="ARW63"/>
      <c r="ARX63"/>
      <c r="ARY63"/>
      <c r="ARZ63"/>
      <c r="ASA63"/>
      <c r="ASB63"/>
      <c r="ASC63"/>
      <c r="ASD63"/>
      <c r="ASE63"/>
      <c r="ASF63"/>
      <c r="ASG63"/>
      <c r="ASH63"/>
      <c r="ASI63"/>
      <c r="ASJ63"/>
      <c r="ASK63"/>
      <c r="ASL63"/>
      <c r="ASM63"/>
      <c r="ASN63"/>
      <c r="ASO63"/>
      <c r="ASP63"/>
      <c r="ASQ63"/>
      <c r="ASR63"/>
      <c r="ASS63"/>
      <c r="AST63"/>
      <c r="ASU63"/>
      <c r="ASV63"/>
      <c r="ASW63"/>
      <c r="ASX63"/>
      <c r="ASY63"/>
      <c r="ASZ63"/>
      <c r="ATA63"/>
      <c r="ATB63"/>
      <c r="ATC63"/>
      <c r="ATD63"/>
      <c r="ATE63"/>
      <c r="ATF63"/>
      <c r="ATG63"/>
      <c r="ATH63"/>
      <c r="ATI63"/>
      <c r="ATJ63"/>
      <c r="ATK63"/>
      <c r="ATL63"/>
      <c r="ATM63"/>
      <c r="ATN63"/>
      <c r="ATO63"/>
      <c r="ATP63"/>
      <c r="ATQ63"/>
      <c r="ATR63"/>
      <c r="ATS63"/>
      <c r="ATT63"/>
      <c r="ATU63"/>
      <c r="ATV63"/>
      <c r="ATW63"/>
      <c r="ATX63"/>
      <c r="ATY63"/>
      <c r="ATZ63"/>
      <c r="AUA63"/>
      <c r="AUB63"/>
      <c r="AUC63"/>
      <c r="AUD63"/>
      <c r="AUE63"/>
      <c r="AUF63"/>
      <c r="AUG63"/>
      <c r="AUH63"/>
      <c r="AUI63"/>
      <c r="AUJ63"/>
      <c r="AUK63"/>
      <c r="AUL63"/>
      <c r="AUM63"/>
      <c r="AUN63"/>
      <c r="AUO63"/>
      <c r="AUP63"/>
      <c r="AUQ63"/>
      <c r="AUR63"/>
      <c r="AUS63"/>
      <c r="AUT63"/>
      <c r="AUU63"/>
      <c r="AUV63"/>
      <c r="AUW63"/>
      <c r="AUX63"/>
      <c r="AUY63"/>
      <c r="AUZ63"/>
      <c r="AVA63"/>
      <c r="AVB63"/>
      <c r="AVC63"/>
      <c r="AVD63"/>
      <c r="AVE63"/>
      <c r="AVF63"/>
      <c r="AVG63"/>
      <c r="AVH63"/>
      <c r="AVI63"/>
      <c r="AVJ63"/>
      <c r="AVK63"/>
      <c r="AVL63"/>
      <c r="AVM63"/>
      <c r="AVN63"/>
      <c r="AVO63"/>
      <c r="AVP63"/>
      <c r="AVQ63"/>
      <c r="AVR63"/>
      <c r="AVS63"/>
      <c r="AVT63"/>
      <c r="AVU63"/>
      <c r="AVV63"/>
      <c r="AVW63"/>
      <c r="AVX63"/>
      <c r="AVY63"/>
      <c r="AVZ63"/>
      <c r="AWA63"/>
      <c r="AWB63"/>
      <c r="AWC63"/>
      <c r="AWD63"/>
      <c r="AWE63"/>
      <c r="AWF63"/>
      <c r="AWG63"/>
      <c r="AWH63"/>
      <c r="AWI63"/>
      <c r="AWJ63"/>
      <c r="AWK63"/>
      <c r="AWL63"/>
      <c r="AWM63"/>
      <c r="AWN63"/>
      <c r="AWO63"/>
      <c r="AWP63"/>
      <c r="AWQ63"/>
      <c r="AWR63"/>
      <c r="AWS63"/>
      <c r="AWT63"/>
      <c r="AWU63"/>
      <c r="AWV63"/>
      <c r="AWW63"/>
      <c r="AWX63"/>
      <c r="AWY63"/>
      <c r="AWZ63"/>
      <c r="AXA63"/>
      <c r="AXB63"/>
      <c r="AXC63"/>
      <c r="AXD63"/>
      <c r="AXE63"/>
      <c r="AXF63"/>
      <c r="AXG63"/>
      <c r="AXH63"/>
      <c r="AXI63"/>
      <c r="AXJ63"/>
      <c r="AXK63"/>
      <c r="AXL63"/>
      <c r="AXM63"/>
      <c r="AXN63"/>
      <c r="AXO63"/>
      <c r="AXP63"/>
      <c r="AXQ63"/>
      <c r="AXR63"/>
      <c r="AXS63"/>
      <c r="AXT63"/>
      <c r="AXU63"/>
      <c r="AXV63"/>
      <c r="AXW63"/>
      <c r="AXX63"/>
      <c r="AXY63"/>
      <c r="AXZ63"/>
      <c r="AYA63"/>
      <c r="AYB63"/>
      <c r="AYC63"/>
      <c r="AYD63"/>
      <c r="AYE63"/>
      <c r="AYF63"/>
      <c r="AYG63"/>
      <c r="AYH63"/>
      <c r="AYI63"/>
      <c r="AYJ63"/>
      <c r="AYK63"/>
      <c r="AYL63"/>
      <c r="AYM63"/>
      <c r="AYN63"/>
      <c r="AYO63"/>
      <c r="AYP63"/>
      <c r="AYQ63"/>
      <c r="AYR63"/>
      <c r="AYS63"/>
      <c r="AYT63"/>
      <c r="AYU63"/>
      <c r="AYV63"/>
      <c r="AYW63"/>
      <c r="AYX63"/>
      <c r="AYY63"/>
      <c r="AYZ63"/>
      <c r="AZA63"/>
      <c r="AZB63"/>
      <c r="AZC63"/>
      <c r="AZD63"/>
      <c r="AZE63"/>
      <c r="AZF63"/>
      <c r="AZG63"/>
      <c r="AZH63"/>
      <c r="AZI63"/>
      <c r="AZJ63"/>
      <c r="AZK63"/>
      <c r="AZL63"/>
      <c r="AZM63"/>
      <c r="AZN63"/>
      <c r="AZO63"/>
      <c r="AZP63"/>
      <c r="AZQ63"/>
      <c r="AZR63"/>
      <c r="AZS63"/>
      <c r="AZT63"/>
      <c r="AZU63"/>
      <c r="AZV63"/>
      <c r="AZW63"/>
      <c r="AZX63"/>
      <c r="AZY63"/>
      <c r="AZZ63"/>
      <c r="BAA63"/>
      <c r="BAB63"/>
      <c r="BAC63"/>
      <c r="BAD63"/>
      <c r="BAE63"/>
      <c r="BAF63"/>
      <c r="BAG63"/>
      <c r="BAH63"/>
      <c r="BAI63"/>
      <c r="BAJ63"/>
      <c r="BAK63"/>
      <c r="BAL63"/>
      <c r="BAM63"/>
      <c r="BAN63"/>
      <c r="BAO63"/>
      <c r="BAP63"/>
      <c r="BAQ63"/>
      <c r="BAR63"/>
      <c r="BAS63"/>
      <c r="BAT63"/>
      <c r="BAU63"/>
      <c r="BAV63"/>
      <c r="BAW63"/>
      <c r="BAX63"/>
      <c r="BAY63"/>
      <c r="BAZ63"/>
      <c r="BBA63"/>
      <c r="BBB63"/>
      <c r="BBC63"/>
      <c r="BBD63"/>
      <c r="BBE63"/>
      <c r="BBF63"/>
      <c r="BBG63"/>
      <c r="BBH63"/>
      <c r="BBI63"/>
      <c r="BBJ63"/>
      <c r="BBK63"/>
      <c r="BBL63"/>
      <c r="BBM63"/>
      <c r="BBN63"/>
      <c r="BBO63"/>
      <c r="BBP63"/>
      <c r="BBQ63"/>
      <c r="BBR63"/>
      <c r="BBS63"/>
      <c r="BBT63"/>
      <c r="BBU63"/>
      <c r="BBV63"/>
      <c r="BBW63"/>
      <c r="BBX63"/>
      <c r="BBY63"/>
      <c r="BBZ63"/>
      <c r="BCA63"/>
      <c r="BCB63"/>
      <c r="BCC63"/>
      <c r="BCD63"/>
      <c r="BCE63"/>
      <c r="BCF63"/>
      <c r="BCG63"/>
      <c r="BCH63"/>
      <c r="BCI63"/>
      <c r="BCJ63"/>
      <c r="BCK63"/>
      <c r="BCL63"/>
      <c r="BCM63"/>
      <c r="BCN63"/>
      <c r="BCO63"/>
      <c r="BCP63"/>
      <c r="BCQ63"/>
      <c r="BCR63"/>
      <c r="BCS63"/>
      <c r="BCT63"/>
      <c r="BCU63"/>
      <c r="BCV63"/>
      <c r="BCW63"/>
      <c r="BCX63"/>
      <c r="BCY63"/>
      <c r="BCZ63"/>
      <c r="BDA63"/>
      <c r="BDB63"/>
      <c r="BDC63"/>
      <c r="BDD63"/>
      <c r="BDE63"/>
      <c r="BDF63"/>
      <c r="BDG63"/>
      <c r="BDH63"/>
      <c r="BDI63"/>
      <c r="BDJ63"/>
      <c r="BDK63"/>
      <c r="BDL63"/>
      <c r="BDM63"/>
      <c r="BDN63"/>
      <c r="BDO63"/>
      <c r="BDP63"/>
      <c r="BDQ63"/>
      <c r="BDR63"/>
      <c r="BDS63"/>
      <c r="BDT63"/>
      <c r="BDU63"/>
      <c r="BDV63"/>
      <c r="BDW63"/>
      <c r="BDX63"/>
      <c r="BDY63"/>
      <c r="BDZ63"/>
      <c r="BEA63"/>
      <c r="BEB63"/>
      <c r="BEC63"/>
      <c r="BED63"/>
      <c r="BEE63"/>
      <c r="BEF63"/>
      <c r="BEG63"/>
      <c r="BEH63"/>
      <c r="BEI63"/>
      <c r="BEJ63"/>
      <c r="BEK63"/>
      <c r="BEL63"/>
      <c r="BEM63"/>
      <c r="BEN63"/>
      <c r="BEO63"/>
      <c r="BEP63"/>
      <c r="BEQ63"/>
      <c r="BER63"/>
      <c r="BES63"/>
      <c r="BET63"/>
      <c r="BEU63"/>
      <c r="BEV63"/>
      <c r="BEW63"/>
      <c r="BEX63"/>
      <c r="BEY63"/>
      <c r="BEZ63"/>
      <c r="BFA63"/>
      <c r="BFB63"/>
      <c r="BFC63"/>
      <c r="BFD63"/>
      <c r="BFE63"/>
      <c r="BFF63"/>
      <c r="BFG63"/>
      <c r="BFH63"/>
      <c r="BFI63"/>
      <c r="BFJ63"/>
      <c r="BFK63"/>
      <c r="BFL63"/>
      <c r="BFM63"/>
      <c r="BFN63"/>
      <c r="BFO63"/>
      <c r="BFP63"/>
      <c r="BFQ63"/>
      <c r="BFR63"/>
      <c r="BFS63"/>
      <c r="BFT63"/>
      <c r="BFU63"/>
      <c r="BFV63"/>
      <c r="BFW63"/>
      <c r="BFX63"/>
      <c r="BFY63"/>
      <c r="BFZ63"/>
      <c r="BGA63"/>
      <c r="BGB63"/>
      <c r="BGC63"/>
      <c r="BGD63"/>
      <c r="BGE63"/>
      <c r="BGF63"/>
      <c r="BGG63"/>
      <c r="BGH63"/>
      <c r="BGI63"/>
      <c r="BGJ63"/>
      <c r="BGK63"/>
      <c r="BGL63"/>
      <c r="BGM63"/>
      <c r="BGN63"/>
      <c r="BGO63"/>
      <c r="BGP63"/>
      <c r="BGQ63"/>
      <c r="BGR63"/>
      <c r="BGS63"/>
      <c r="BGT63"/>
      <c r="BGU63"/>
      <c r="BGV63"/>
      <c r="BGW63"/>
      <c r="BGX63"/>
      <c r="BGY63"/>
      <c r="BGZ63"/>
      <c r="BHA63"/>
      <c r="BHB63"/>
      <c r="BHC63"/>
      <c r="BHD63"/>
      <c r="BHE63"/>
      <c r="BHF63"/>
      <c r="BHG63"/>
      <c r="BHH63"/>
      <c r="BHI63"/>
      <c r="BHJ63"/>
      <c r="BHK63"/>
      <c r="BHL63"/>
      <c r="BHM63"/>
      <c r="BHN63"/>
      <c r="BHO63"/>
      <c r="BHP63"/>
      <c r="BHQ63"/>
      <c r="BHR63"/>
      <c r="BHS63"/>
      <c r="BHT63"/>
      <c r="BHU63"/>
      <c r="BHV63"/>
      <c r="BHW63"/>
      <c r="BHX63"/>
      <c r="BHY63"/>
      <c r="BHZ63"/>
      <c r="BIA63"/>
      <c r="BIB63"/>
      <c r="BIC63"/>
      <c r="BID63"/>
      <c r="BIE63"/>
      <c r="BIF63"/>
      <c r="BIG63"/>
      <c r="BIH63"/>
      <c r="BII63"/>
      <c r="BIJ63"/>
      <c r="BIK63"/>
      <c r="BIL63"/>
      <c r="BIM63"/>
      <c r="BIN63"/>
      <c r="BIO63"/>
      <c r="BIP63"/>
      <c r="BIQ63"/>
      <c r="BIR63"/>
      <c r="BIS63"/>
      <c r="BIT63"/>
      <c r="BIU63"/>
      <c r="BIV63"/>
      <c r="BIW63"/>
      <c r="BIX63"/>
      <c r="BIY63"/>
      <c r="BIZ63"/>
      <c r="BJA63"/>
      <c r="BJB63"/>
      <c r="BJC63"/>
      <c r="BJD63"/>
      <c r="BJE63"/>
      <c r="BJF63"/>
      <c r="BJG63"/>
      <c r="BJH63"/>
      <c r="BJI63"/>
      <c r="BJJ63"/>
      <c r="BJK63"/>
      <c r="BJL63"/>
      <c r="BJM63"/>
      <c r="BJN63"/>
      <c r="BJO63"/>
      <c r="BJP63"/>
      <c r="BJQ63"/>
      <c r="BJR63"/>
      <c r="BJS63"/>
      <c r="BJT63"/>
      <c r="BJU63"/>
      <c r="BJV63"/>
      <c r="BJW63"/>
      <c r="BJX63"/>
      <c r="BJY63"/>
      <c r="BJZ63"/>
      <c r="BKA63"/>
      <c r="BKB63"/>
      <c r="BKC63"/>
      <c r="BKD63"/>
      <c r="BKE63"/>
      <c r="BKF63"/>
      <c r="BKG63"/>
      <c r="BKH63"/>
      <c r="BKI63"/>
      <c r="BKJ63"/>
      <c r="BKK63"/>
      <c r="BKL63"/>
      <c r="BKM63"/>
      <c r="BKN63"/>
      <c r="BKO63"/>
      <c r="BKP63"/>
      <c r="BKQ63"/>
      <c r="BKR63"/>
      <c r="BKS63"/>
      <c r="BKT63"/>
      <c r="BKU63"/>
      <c r="BKV63"/>
      <c r="BKW63"/>
      <c r="BKX63"/>
      <c r="BKY63"/>
      <c r="BKZ63"/>
      <c r="BLA63"/>
      <c r="BLB63"/>
      <c r="BLC63"/>
      <c r="BLD63"/>
      <c r="BLE63"/>
      <c r="BLF63"/>
      <c r="BLG63"/>
      <c r="BLH63"/>
      <c r="BLI63"/>
      <c r="BLJ63"/>
      <c r="BLK63"/>
      <c r="BLL63"/>
      <c r="BLM63"/>
      <c r="BLN63"/>
      <c r="BLO63"/>
      <c r="BLP63"/>
      <c r="BLQ63"/>
      <c r="BLR63"/>
      <c r="BLS63"/>
      <c r="BLT63"/>
      <c r="BLU63"/>
      <c r="BLV63"/>
      <c r="BLW63"/>
      <c r="BLX63"/>
      <c r="BLY63"/>
      <c r="BLZ63"/>
      <c r="BMA63"/>
      <c r="BMB63"/>
      <c r="BMC63"/>
      <c r="BMD63"/>
      <c r="BME63"/>
      <c r="BMF63"/>
      <c r="BMG63"/>
      <c r="BMH63"/>
      <c r="BMI63"/>
      <c r="BMJ63"/>
      <c r="BMK63"/>
      <c r="BML63"/>
      <c r="BMM63"/>
      <c r="BMN63"/>
      <c r="BMO63"/>
      <c r="BMP63"/>
      <c r="BMQ63"/>
      <c r="BMR63"/>
      <c r="BMS63"/>
      <c r="BMT63"/>
      <c r="BMU63"/>
      <c r="BMV63"/>
      <c r="BMW63"/>
      <c r="BMX63"/>
      <c r="BMY63"/>
      <c r="BMZ63"/>
      <c r="BNA63"/>
      <c r="BNB63"/>
      <c r="BNC63"/>
      <c r="BND63"/>
      <c r="BNE63"/>
      <c r="BNF63"/>
      <c r="BNG63"/>
      <c r="BNH63"/>
      <c r="BNI63"/>
      <c r="BNJ63"/>
      <c r="BNK63"/>
      <c r="BNL63"/>
      <c r="BNM63"/>
      <c r="BNN63"/>
      <c r="BNO63"/>
      <c r="BNP63"/>
      <c r="BNQ63"/>
      <c r="BNR63"/>
      <c r="BNS63"/>
      <c r="BNT63"/>
      <c r="BNU63"/>
      <c r="BNV63"/>
      <c r="BNW63"/>
      <c r="BNX63"/>
      <c r="BNY63"/>
      <c r="BNZ63"/>
      <c r="BOA63"/>
      <c r="BOB63"/>
      <c r="BOC63"/>
      <c r="BOD63"/>
      <c r="BOE63"/>
      <c r="BOF63"/>
      <c r="BOG63"/>
      <c r="BOH63"/>
      <c r="BOI63"/>
      <c r="BOJ63"/>
      <c r="BOK63"/>
      <c r="BOL63"/>
      <c r="BOM63"/>
      <c r="BON63"/>
      <c r="BOO63"/>
      <c r="BOP63"/>
      <c r="BOQ63"/>
      <c r="BOR63"/>
      <c r="BOS63"/>
      <c r="BOT63"/>
      <c r="BOU63"/>
      <c r="BOV63"/>
      <c r="BOW63"/>
      <c r="BOX63"/>
      <c r="BOY63"/>
      <c r="BOZ63"/>
      <c r="BPA63"/>
      <c r="BPB63"/>
      <c r="BPC63"/>
      <c r="BPD63"/>
      <c r="BPE63"/>
      <c r="BPF63"/>
      <c r="BPG63"/>
      <c r="BPH63"/>
      <c r="BPI63"/>
      <c r="BPJ63"/>
      <c r="BPK63"/>
      <c r="BPL63"/>
      <c r="BPM63"/>
      <c r="BPN63"/>
      <c r="BPO63"/>
      <c r="BPP63"/>
      <c r="BPQ63"/>
      <c r="BPR63"/>
      <c r="BPS63"/>
      <c r="BPT63"/>
      <c r="BPU63"/>
      <c r="BPV63"/>
      <c r="BPW63"/>
      <c r="BPX63"/>
      <c r="BPY63"/>
      <c r="BPZ63"/>
      <c r="BQA63"/>
      <c r="BQB63"/>
      <c r="BQC63"/>
      <c r="BQD63"/>
      <c r="BQE63"/>
      <c r="BQF63"/>
      <c r="BQG63"/>
      <c r="BQH63"/>
      <c r="BQI63"/>
      <c r="BQJ63"/>
      <c r="BQK63"/>
      <c r="BQL63"/>
      <c r="BQM63"/>
      <c r="BQN63"/>
      <c r="BQO63"/>
      <c r="BQP63"/>
      <c r="BQQ63"/>
      <c r="BQR63"/>
      <c r="BQS63"/>
      <c r="BQT63"/>
      <c r="BQU63"/>
      <c r="BQV63"/>
      <c r="BQW63"/>
      <c r="BQX63"/>
      <c r="BQY63"/>
      <c r="BQZ63"/>
      <c r="BRA63"/>
      <c r="BRB63"/>
      <c r="BRC63"/>
      <c r="BRD63"/>
      <c r="BRE63"/>
      <c r="BRF63"/>
      <c r="BRG63"/>
      <c r="BRH63"/>
      <c r="BRI63"/>
      <c r="BRJ63"/>
      <c r="BRK63"/>
      <c r="BRL63"/>
      <c r="BRM63"/>
      <c r="BRN63"/>
      <c r="BRO63"/>
      <c r="BRP63"/>
      <c r="BRQ63"/>
      <c r="BRR63"/>
      <c r="BRS63"/>
      <c r="BRT63"/>
      <c r="BRU63"/>
      <c r="BRV63"/>
      <c r="BRW63"/>
      <c r="BRX63"/>
      <c r="BRY63"/>
      <c r="BRZ63"/>
      <c r="BSA63"/>
      <c r="BSB63"/>
      <c r="BSC63"/>
      <c r="BSD63"/>
      <c r="BSE63"/>
      <c r="BSF63"/>
      <c r="BSG63"/>
      <c r="BSH63"/>
      <c r="BSI63"/>
      <c r="BSJ63"/>
      <c r="BSK63"/>
      <c r="BSL63"/>
      <c r="BSM63"/>
      <c r="BSN63"/>
      <c r="BSO63"/>
      <c r="BSP63"/>
      <c r="BSQ63"/>
      <c r="BSR63"/>
      <c r="BSS63"/>
      <c r="BST63"/>
      <c r="BSU63"/>
      <c r="BSV63"/>
      <c r="BSW63"/>
      <c r="BSX63"/>
      <c r="BSY63"/>
      <c r="BSZ63"/>
      <c r="BTA63"/>
      <c r="BTB63"/>
      <c r="BTC63"/>
      <c r="BTD63"/>
      <c r="BTE63"/>
      <c r="BTF63"/>
      <c r="BTG63"/>
      <c r="BTH63"/>
      <c r="BTI63"/>
      <c r="BTJ63"/>
      <c r="BTK63"/>
      <c r="BTL63"/>
      <c r="BTM63"/>
      <c r="BTN63"/>
      <c r="BTO63"/>
      <c r="BTP63"/>
      <c r="BTQ63"/>
      <c r="BTR63"/>
      <c r="BTS63"/>
      <c r="BTT63"/>
      <c r="BTU63"/>
      <c r="BTV63"/>
      <c r="BTW63"/>
      <c r="BTX63"/>
      <c r="BTY63"/>
      <c r="BTZ63"/>
      <c r="BUA63"/>
      <c r="BUB63"/>
      <c r="BUC63"/>
      <c r="BUD63"/>
      <c r="BUE63"/>
      <c r="BUF63"/>
      <c r="BUG63"/>
      <c r="BUH63"/>
      <c r="BUI63"/>
      <c r="BUJ63"/>
      <c r="BUK63"/>
      <c r="BUL63"/>
      <c r="BUM63"/>
      <c r="BUN63"/>
      <c r="BUO63"/>
      <c r="BUP63"/>
      <c r="BUQ63"/>
      <c r="BUR63"/>
      <c r="BUS63"/>
      <c r="BUT63"/>
      <c r="BUU63"/>
      <c r="BUV63"/>
      <c r="BUW63"/>
      <c r="BUX63"/>
      <c r="BUY63"/>
      <c r="BUZ63"/>
      <c r="BVA63"/>
      <c r="BVB63"/>
      <c r="BVC63"/>
      <c r="BVD63"/>
      <c r="BVE63"/>
      <c r="BVF63"/>
      <c r="BVG63"/>
      <c r="BVH63"/>
      <c r="BVI63"/>
      <c r="BVJ63"/>
      <c r="BVK63"/>
      <c r="BVL63"/>
      <c r="BVM63"/>
      <c r="BVN63"/>
      <c r="BVO63"/>
      <c r="BVP63"/>
      <c r="BVQ63"/>
      <c r="BVR63"/>
      <c r="BVS63"/>
      <c r="BVT63"/>
      <c r="BVU63"/>
      <c r="BVV63"/>
      <c r="BVW63"/>
      <c r="BVX63"/>
      <c r="BVY63"/>
      <c r="BVZ63"/>
      <c r="BWA63"/>
      <c r="BWB63"/>
      <c r="BWC63"/>
      <c r="BWD63"/>
      <c r="BWE63"/>
      <c r="BWF63"/>
      <c r="BWG63"/>
      <c r="BWH63"/>
      <c r="BWI63"/>
      <c r="BWJ63"/>
      <c r="BWK63"/>
      <c r="BWL63"/>
      <c r="BWM63"/>
      <c r="BWN63"/>
      <c r="BWO63"/>
      <c r="BWP63"/>
      <c r="BWQ63"/>
      <c r="BWR63"/>
      <c r="BWS63"/>
      <c r="BWT63"/>
      <c r="BWU63"/>
      <c r="BWV63"/>
      <c r="BWW63"/>
      <c r="BWX63"/>
      <c r="BWY63"/>
      <c r="BWZ63"/>
      <c r="BXA63"/>
      <c r="BXB63"/>
      <c r="BXC63"/>
      <c r="BXD63"/>
      <c r="BXE63"/>
      <c r="BXF63"/>
      <c r="BXG63"/>
      <c r="BXH63"/>
      <c r="BXI63"/>
      <c r="BXJ63"/>
      <c r="BXK63"/>
      <c r="BXL63"/>
      <c r="BXM63"/>
      <c r="BXN63"/>
      <c r="BXO63"/>
      <c r="BXP63"/>
      <c r="BXQ63"/>
      <c r="BXR63"/>
      <c r="BXS63"/>
      <c r="BXT63"/>
      <c r="BXU63"/>
      <c r="BXV63"/>
      <c r="BXW63"/>
      <c r="BXX63"/>
      <c r="BXY63"/>
      <c r="BXZ63"/>
      <c r="BYA63"/>
      <c r="BYB63"/>
      <c r="BYC63"/>
      <c r="BYD63"/>
      <c r="BYE63"/>
      <c r="BYF63"/>
      <c r="BYG63"/>
      <c r="BYH63"/>
      <c r="BYI63"/>
      <c r="BYJ63"/>
      <c r="BYK63"/>
      <c r="BYL63"/>
      <c r="BYM63"/>
      <c r="BYN63"/>
      <c r="BYO63"/>
      <c r="BYP63"/>
      <c r="BYQ63"/>
      <c r="BYR63"/>
      <c r="BYS63"/>
      <c r="BYT63"/>
      <c r="BYU63"/>
      <c r="BYV63"/>
      <c r="BYW63"/>
      <c r="BYX63"/>
      <c r="BYY63"/>
      <c r="BYZ63"/>
      <c r="BZA63"/>
      <c r="BZB63"/>
      <c r="BZC63"/>
      <c r="BZD63"/>
      <c r="BZE63"/>
      <c r="BZF63"/>
      <c r="BZG63"/>
      <c r="BZH63"/>
      <c r="BZI63"/>
      <c r="BZJ63"/>
      <c r="BZK63"/>
      <c r="BZL63"/>
      <c r="BZM63"/>
      <c r="BZN63"/>
      <c r="BZO63"/>
      <c r="BZP63"/>
      <c r="BZQ63"/>
      <c r="BZR63"/>
      <c r="BZS63"/>
      <c r="BZT63"/>
      <c r="BZU63"/>
      <c r="BZV63"/>
      <c r="BZW63"/>
      <c r="BZX63"/>
      <c r="BZY63"/>
      <c r="BZZ63"/>
      <c r="CAA63"/>
      <c r="CAB63"/>
      <c r="CAC63"/>
      <c r="CAD63"/>
      <c r="CAE63"/>
      <c r="CAF63"/>
      <c r="CAG63"/>
      <c r="CAH63"/>
      <c r="CAI63"/>
      <c r="CAJ63"/>
      <c r="CAK63"/>
      <c r="CAL63"/>
      <c r="CAM63"/>
      <c r="CAN63"/>
      <c r="CAO63"/>
      <c r="CAP63"/>
      <c r="CAQ63"/>
      <c r="CAR63"/>
      <c r="CAS63"/>
      <c r="CAT63"/>
      <c r="CAU63"/>
      <c r="CAV63"/>
      <c r="CAW63"/>
      <c r="CAX63"/>
      <c r="CAY63"/>
      <c r="CAZ63"/>
      <c r="CBA63"/>
      <c r="CBB63"/>
      <c r="CBC63"/>
      <c r="CBD63"/>
      <c r="CBE63"/>
      <c r="CBF63"/>
      <c r="CBG63"/>
      <c r="CBH63"/>
      <c r="CBI63"/>
      <c r="CBJ63"/>
      <c r="CBK63"/>
      <c r="CBL63"/>
      <c r="CBM63"/>
      <c r="CBN63"/>
      <c r="CBO63"/>
      <c r="CBP63"/>
      <c r="CBQ63"/>
      <c r="CBR63"/>
      <c r="CBS63"/>
      <c r="CBT63"/>
      <c r="CBU63"/>
      <c r="CBV63"/>
      <c r="CBW63"/>
      <c r="CBX63"/>
      <c r="CBY63"/>
      <c r="CBZ63"/>
      <c r="CCA63"/>
      <c r="CCB63"/>
      <c r="CCC63"/>
      <c r="CCD63"/>
      <c r="CCE63"/>
      <c r="CCF63"/>
      <c r="CCG63"/>
      <c r="CCH63"/>
      <c r="CCI63"/>
      <c r="CCJ63"/>
      <c r="CCK63"/>
      <c r="CCL63"/>
      <c r="CCM63"/>
      <c r="CCN63"/>
      <c r="CCO63"/>
      <c r="CCP63"/>
      <c r="CCQ63"/>
      <c r="CCR63"/>
      <c r="CCS63"/>
      <c r="CCT63"/>
      <c r="CCU63"/>
      <c r="CCV63"/>
      <c r="CCW63"/>
      <c r="CCX63"/>
      <c r="CCY63"/>
      <c r="CCZ63"/>
      <c r="CDA63"/>
      <c r="CDB63"/>
      <c r="CDC63"/>
      <c r="CDD63"/>
      <c r="CDE63"/>
      <c r="CDF63"/>
      <c r="CDG63"/>
      <c r="CDH63"/>
      <c r="CDI63"/>
      <c r="CDJ63"/>
      <c r="CDK63"/>
      <c r="CDL63"/>
      <c r="CDM63"/>
      <c r="CDN63"/>
      <c r="CDO63"/>
      <c r="CDP63"/>
      <c r="CDQ63"/>
      <c r="CDR63"/>
      <c r="CDS63"/>
      <c r="CDT63"/>
      <c r="CDU63"/>
      <c r="CDV63"/>
      <c r="CDW63"/>
      <c r="CDX63"/>
      <c r="CDY63"/>
      <c r="CDZ63"/>
      <c r="CEA63"/>
      <c r="CEB63"/>
      <c r="CEC63"/>
      <c r="CED63"/>
      <c r="CEE63"/>
      <c r="CEF63"/>
      <c r="CEG63"/>
      <c r="CEH63"/>
      <c r="CEI63"/>
      <c r="CEJ63"/>
      <c r="CEK63"/>
      <c r="CEL63"/>
      <c r="CEM63"/>
      <c r="CEN63"/>
      <c r="CEO63"/>
      <c r="CEP63"/>
      <c r="CEQ63"/>
      <c r="CER63"/>
      <c r="CES63"/>
      <c r="CET63"/>
      <c r="CEU63"/>
      <c r="CEV63"/>
      <c r="CEW63"/>
      <c r="CEX63"/>
      <c r="CEY63"/>
      <c r="CEZ63"/>
      <c r="CFA63"/>
      <c r="CFB63"/>
      <c r="CFC63"/>
      <c r="CFD63"/>
      <c r="CFE63"/>
      <c r="CFF63"/>
      <c r="CFG63"/>
      <c r="CFH63"/>
      <c r="CFI63"/>
      <c r="CFJ63"/>
      <c r="CFK63"/>
      <c r="CFL63"/>
      <c r="CFM63"/>
      <c r="CFN63"/>
      <c r="CFO63"/>
      <c r="CFP63"/>
      <c r="CFQ63"/>
      <c r="CFR63"/>
      <c r="CFS63"/>
      <c r="CFT63"/>
      <c r="CFU63"/>
      <c r="CFV63"/>
      <c r="CFW63"/>
      <c r="CFX63"/>
      <c r="CFY63"/>
      <c r="CFZ63"/>
      <c r="CGA63"/>
      <c r="CGB63"/>
      <c r="CGC63"/>
      <c r="CGD63"/>
      <c r="CGE63"/>
      <c r="CGF63"/>
      <c r="CGG63"/>
      <c r="CGH63"/>
      <c r="CGI63"/>
      <c r="CGJ63"/>
      <c r="CGK63"/>
      <c r="CGL63"/>
      <c r="CGM63"/>
      <c r="CGN63"/>
      <c r="CGO63"/>
      <c r="CGP63"/>
      <c r="CGQ63"/>
      <c r="CGR63"/>
      <c r="CGS63"/>
      <c r="CGT63"/>
      <c r="CGU63"/>
      <c r="CGV63"/>
      <c r="CGW63"/>
      <c r="CGX63"/>
      <c r="CGY63"/>
      <c r="CGZ63"/>
      <c r="CHA63"/>
      <c r="CHB63"/>
      <c r="CHC63"/>
      <c r="CHD63"/>
      <c r="CHE63"/>
      <c r="CHF63"/>
      <c r="CHG63"/>
      <c r="CHH63"/>
      <c r="CHI63"/>
      <c r="CHJ63"/>
      <c r="CHK63"/>
      <c r="CHL63"/>
      <c r="CHM63"/>
      <c r="CHN63"/>
      <c r="CHO63"/>
      <c r="CHP63"/>
      <c r="CHQ63"/>
      <c r="CHR63"/>
      <c r="CHS63"/>
      <c r="CHT63"/>
      <c r="CHU63"/>
      <c r="CHV63"/>
      <c r="CHW63"/>
      <c r="CHX63"/>
      <c r="CHY63"/>
      <c r="CHZ63"/>
      <c r="CIA63"/>
      <c r="CIB63"/>
      <c r="CIC63"/>
      <c r="CID63"/>
      <c r="CIE63"/>
      <c r="CIF63"/>
      <c r="CIG63"/>
      <c r="CIH63"/>
      <c r="CII63"/>
      <c r="CIJ63"/>
      <c r="CIK63"/>
      <c r="CIL63"/>
      <c r="CIM63"/>
      <c r="CIN63"/>
      <c r="CIO63"/>
      <c r="CIP63"/>
      <c r="CIQ63"/>
      <c r="CIR63"/>
      <c r="CIS63"/>
      <c r="CIT63"/>
      <c r="CIU63"/>
      <c r="CIV63"/>
      <c r="CIW63"/>
      <c r="CIX63"/>
      <c r="CIY63"/>
      <c r="CIZ63"/>
      <c r="CJA63"/>
      <c r="CJB63"/>
      <c r="CJC63"/>
      <c r="CJD63"/>
      <c r="CJE63"/>
      <c r="CJF63"/>
      <c r="CJG63"/>
      <c r="CJH63"/>
      <c r="CJI63"/>
      <c r="CJJ63"/>
      <c r="CJK63"/>
      <c r="CJL63"/>
      <c r="CJM63"/>
      <c r="CJN63"/>
      <c r="CJO63"/>
      <c r="CJP63"/>
      <c r="CJQ63"/>
      <c r="CJR63"/>
      <c r="CJS63"/>
      <c r="CJT63"/>
      <c r="CJU63"/>
      <c r="CJV63"/>
      <c r="CJW63"/>
      <c r="CJX63"/>
      <c r="CJY63"/>
      <c r="CJZ63"/>
      <c r="CKA63"/>
      <c r="CKB63"/>
      <c r="CKC63"/>
      <c r="CKD63"/>
      <c r="CKE63"/>
      <c r="CKF63"/>
      <c r="CKG63"/>
      <c r="CKH63"/>
      <c r="CKI63"/>
      <c r="CKJ63"/>
      <c r="CKK63"/>
      <c r="CKL63"/>
      <c r="CKM63"/>
      <c r="CKN63"/>
      <c r="CKO63"/>
      <c r="CKP63"/>
      <c r="CKQ63"/>
      <c r="CKR63"/>
      <c r="CKS63"/>
      <c r="CKT63"/>
      <c r="CKU63"/>
      <c r="CKV63"/>
      <c r="CKW63"/>
      <c r="CKX63"/>
      <c r="CKY63"/>
      <c r="CKZ63"/>
      <c r="CLA63"/>
      <c r="CLB63"/>
      <c r="CLC63"/>
      <c r="CLD63"/>
      <c r="CLE63"/>
      <c r="CLF63"/>
      <c r="CLG63"/>
      <c r="CLH63"/>
      <c r="CLI63"/>
      <c r="CLJ63"/>
      <c r="CLK63"/>
      <c r="CLL63"/>
      <c r="CLM63"/>
      <c r="CLN63"/>
      <c r="CLO63"/>
      <c r="CLP63"/>
      <c r="CLQ63"/>
      <c r="CLR63"/>
      <c r="CLS63"/>
      <c r="CLT63"/>
      <c r="CLU63"/>
      <c r="CLV63"/>
      <c r="CLW63"/>
      <c r="CLX63"/>
      <c r="CLY63"/>
      <c r="CLZ63"/>
      <c r="CMA63"/>
      <c r="CMB63"/>
      <c r="CMC63"/>
      <c r="CMD63"/>
      <c r="CME63"/>
      <c r="CMF63"/>
      <c r="CMG63"/>
      <c r="CMH63"/>
      <c r="CMI63"/>
      <c r="CMJ63"/>
      <c r="CMK63"/>
      <c r="CML63"/>
      <c r="CMM63"/>
      <c r="CMN63"/>
      <c r="CMO63"/>
      <c r="CMP63"/>
      <c r="CMQ63"/>
      <c r="CMR63"/>
      <c r="CMS63"/>
      <c r="CMT63"/>
      <c r="CMU63"/>
      <c r="CMV63"/>
      <c r="CMW63"/>
      <c r="CMX63"/>
      <c r="CMY63"/>
      <c r="CMZ63"/>
      <c r="CNA63"/>
      <c r="CNB63"/>
      <c r="CNC63"/>
      <c r="CND63"/>
      <c r="CNE63"/>
      <c r="CNF63"/>
      <c r="CNG63"/>
      <c r="CNH63"/>
      <c r="CNI63"/>
      <c r="CNJ63"/>
      <c r="CNK63"/>
      <c r="CNL63"/>
      <c r="CNM63"/>
      <c r="CNN63"/>
      <c r="CNO63"/>
      <c r="CNP63"/>
      <c r="CNQ63"/>
      <c r="CNR63"/>
      <c r="CNS63"/>
      <c r="CNT63"/>
      <c r="CNU63"/>
      <c r="CNV63"/>
      <c r="CNW63"/>
      <c r="CNX63"/>
      <c r="CNY63"/>
      <c r="CNZ63"/>
      <c r="COA63"/>
      <c r="COB63"/>
      <c r="COC63"/>
      <c r="COD63"/>
      <c r="COE63"/>
      <c r="COF63"/>
      <c r="COG63"/>
      <c r="COH63"/>
      <c r="COI63"/>
      <c r="COJ63"/>
      <c r="COK63"/>
      <c r="COL63"/>
      <c r="COM63"/>
      <c r="CON63"/>
      <c r="COO63"/>
      <c r="COP63"/>
      <c r="COQ63"/>
      <c r="COR63"/>
      <c r="COS63"/>
      <c r="COT63"/>
      <c r="COU63"/>
      <c r="COV63"/>
      <c r="COW63"/>
      <c r="COX63"/>
      <c r="COY63"/>
      <c r="COZ63"/>
      <c r="CPA63"/>
      <c r="CPB63"/>
      <c r="CPC63"/>
      <c r="CPD63"/>
      <c r="CPE63"/>
      <c r="CPF63"/>
      <c r="CPG63"/>
      <c r="CPH63"/>
      <c r="CPI63"/>
      <c r="CPJ63"/>
      <c r="CPK63"/>
      <c r="CPL63"/>
      <c r="CPM63"/>
      <c r="CPN63"/>
      <c r="CPO63"/>
      <c r="CPP63"/>
      <c r="CPQ63"/>
      <c r="CPR63"/>
      <c r="CPS63"/>
      <c r="CPT63"/>
      <c r="CPU63"/>
      <c r="CPV63"/>
      <c r="CPW63"/>
      <c r="CPX63"/>
      <c r="CPY63"/>
      <c r="CPZ63"/>
      <c r="CQA63"/>
      <c r="CQB63"/>
      <c r="CQC63"/>
      <c r="CQD63"/>
      <c r="CQE63"/>
      <c r="CQF63"/>
      <c r="CQG63"/>
      <c r="CQH63"/>
      <c r="CQI63"/>
      <c r="CQJ63"/>
      <c r="CQK63"/>
      <c r="CQL63"/>
      <c r="CQM63"/>
      <c r="CQN63"/>
      <c r="CQO63"/>
      <c r="CQP63"/>
      <c r="CQQ63"/>
      <c r="CQR63"/>
      <c r="CQS63"/>
      <c r="CQT63"/>
      <c r="CQU63"/>
      <c r="CQV63"/>
      <c r="CQW63"/>
      <c r="CQX63"/>
      <c r="CQY63"/>
      <c r="CQZ63"/>
      <c r="CRA63"/>
      <c r="CRB63"/>
      <c r="CRC63"/>
      <c r="CRD63"/>
      <c r="CRE63"/>
      <c r="CRF63"/>
      <c r="CRG63"/>
      <c r="CRH63"/>
      <c r="CRI63"/>
      <c r="CRJ63"/>
      <c r="CRK63"/>
      <c r="CRL63"/>
      <c r="CRM63"/>
      <c r="CRN63"/>
      <c r="CRO63"/>
      <c r="CRP63"/>
      <c r="CRQ63"/>
      <c r="CRR63"/>
      <c r="CRS63"/>
      <c r="CRT63"/>
      <c r="CRU63"/>
      <c r="CRV63"/>
      <c r="CRW63"/>
      <c r="CRX63"/>
      <c r="CRY63"/>
      <c r="CRZ63"/>
      <c r="CSA63"/>
      <c r="CSB63"/>
      <c r="CSC63"/>
      <c r="CSD63"/>
      <c r="CSE63"/>
      <c r="CSF63"/>
      <c r="CSG63"/>
      <c r="CSH63"/>
      <c r="CSI63"/>
      <c r="CSJ63"/>
      <c r="CSK63"/>
      <c r="CSL63"/>
      <c r="CSM63"/>
      <c r="CSN63"/>
      <c r="CSO63"/>
      <c r="CSP63"/>
      <c r="CSQ63"/>
      <c r="CSR63"/>
      <c r="CSS63"/>
      <c r="CST63"/>
      <c r="CSU63"/>
      <c r="CSV63"/>
      <c r="CSW63"/>
      <c r="CSX63"/>
      <c r="CSY63"/>
      <c r="CSZ63"/>
      <c r="CTA63"/>
      <c r="CTB63"/>
      <c r="CTC63"/>
      <c r="CTD63"/>
      <c r="CTE63"/>
      <c r="CTF63"/>
      <c r="CTG63"/>
      <c r="CTH63"/>
      <c r="CTI63"/>
      <c r="CTJ63"/>
      <c r="CTK63"/>
      <c r="CTL63"/>
      <c r="CTM63"/>
      <c r="CTN63"/>
      <c r="CTO63"/>
      <c r="CTP63"/>
      <c r="CTQ63"/>
      <c r="CTR63"/>
      <c r="CTS63"/>
      <c r="CTT63"/>
      <c r="CTU63"/>
      <c r="CTV63"/>
      <c r="CTW63"/>
      <c r="CTX63"/>
      <c r="CTY63"/>
      <c r="CTZ63"/>
      <c r="CUA63"/>
      <c r="CUB63"/>
      <c r="CUC63"/>
      <c r="CUD63"/>
      <c r="CUE63"/>
      <c r="CUF63"/>
      <c r="CUG63"/>
      <c r="CUH63"/>
      <c r="CUI63"/>
      <c r="CUJ63"/>
      <c r="CUK63"/>
      <c r="CUL63"/>
      <c r="CUM63"/>
      <c r="CUN63"/>
      <c r="CUO63"/>
      <c r="CUP63"/>
      <c r="CUQ63"/>
      <c r="CUR63"/>
      <c r="CUS63"/>
      <c r="CUT63"/>
      <c r="CUU63"/>
      <c r="CUV63"/>
      <c r="CUW63"/>
      <c r="CUX63"/>
      <c r="CUY63"/>
      <c r="CUZ63"/>
      <c r="CVA63"/>
      <c r="CVB63"/>
      <c r="CVC63"/>
      <c r="CVD63"/>
      <c r="CVE63"/>
      <c r="CVF63"/>
      <c r="CVG63"/>
      <c r="CVH63"/>
      <c r="CVI63"/>
      <c r="CVJ63"/>
      <c r="CVK63"/>
      <c r="CVL63"/>
      <c r="CVM63"/>
      <c r="CVN63"/>
      <c r="CVO63"/>
      <c r="CVP63"/>
      <c r="CVQ63"/>
      <c r="CVR63"/>
      <c r="CVS63"/>
      <c r="CVT63"/>
      <c r="CVU63"/>
      <c r="CVV63"/>
      <c r="CVW63"/>
      <c r="CVX63"/>
      <c r="CVY63"/>
      <c r="CVZ63"/>
      <c r="CWA63"/>
      <c r="CWB63"/>
      <c r="CWC63"/>
      <c r="CWD63"/>
      <c r="CWE63"/>
      <c r="CWF63"/>
      <c r="CWG63"/>
      <c r="CWH63"/>
      <c r="CWI63"/>
      <c r="CWJ63"/>
      <c r="CWK63"/>
      <c r="CWL63"/>
      <c r="CWM63"/>
      <c r="CWN63"/>
      <c r="CWO63"/>
      <c r="CWP63"/>
      <c r="CWQ63"/>
      <c r="CWR63"/>
      <c r="CWS63"/>
      <c r="CWT63"/>
      <c r="CWU63"/>
      <c r="CWV63"/>
      <c r="CWW63"/>
      <c r="CWX63"/>
      <c r="CWY63"/>
      <c r="CWZ63"/>
      <c r="CXA63"/>
      <c r="CXB63"/>
      <c r="CXC63"/>
      <c r="CXD63"/>
      <c r="CXE63"/>
      <c r="CXF63"/>
      <c r="CXG63"/>
      <c r="CXH63"/>
      <c r="CXI63"/>
      <c r="CXJ63"/>
      <c r="CXK63"/>
      <c r="CXL63"/>
      <c r="CXM63"/>
      <c r="CXN63"/>
      <c r="CXO63"/>
      <c r="CXP63"/>
      <c r="CXQ63"/>
      <c r="CXR63"/>
      <c r="CXS63"/>
      <c r="CXT63"/>
      <c r="CXU63"/>
      <c r="CXV63"/>
      <c r="CXW63"/>
      <c r="CXX63"/>
      <c r="CXY63"/>
      <c r="CXZ63"/>
      <c r="CYA63"/>
      <c r="CYB63"/>
      <c r="CYC63"/>
      <c r="CYD63"/>
      <c r="CYE63"/>
      <c r="CYF63"/>
      <c r="CYG63"/>
      <c r="CYH63"/>
      <c r="CYI63"/>
      <c r="CYJ63"/>
      <c r="CYK63"/>
      <c r="CYL63"/>
      <c r="CYM63"/>
      <c r="CYN63"/>
      <c r="CYO63"/>
      <c r="CYP63"/>
      <c r="CYQ63"/>
      <c r="CYR63"/>
      <c r="CYS63"/>
      <c r="CYT63"/>
      <c r="CYU63"/>
      <c r="CYV63"/>
      <c r="CYW63"/>
      <c r="CYX63"/>
      <c r="CYY63"/>
      <c r="CYZ63"/>
      <c r="CZA63"/>
      <c r="CZB63"/>
      <c r="CZC63"/>
      <c r="CZD63"/>
      <c r="CZE63"/>
      <c r="CZF63"/>
      <c r="CZG63"/>
      <c r="CZH63"/>
      <c r="CZI63"/>
      <c r="CZJ63"/>
      <c r="CZK63"/>
      <c r="CZL63"/>
      <c r="CZM63"/>
      <c r="CZN63"/>
      <c r="CZO63"/>
      <c r="CZP63"/>
      <c r="CZQ63"/>
      <c r="CZR63"/>
      <c r="CZS63"/>
      <c r="CZT63"/>
      <c r="CZU63"/>
      <c r="CZV63"/>
      <c r="CZW63"/>
      <c r="CZX63"/>
      <c r="CZY63"/>
      <c r="CZZ63"/>
      <c r="DAA63"/>
      <c r="DAB63"/>
      <c r="DAC63"/>
      <c r="DAD63"/>
      <c r="DAE63"/>
      <c r="DAF63"/>
      <c r="DAG63"/>
      <c r="DAH63"/>
      <c r="DAI63"/>
      <c r="DAJ63"/>
      <c r="DAK63"/>
      <c r="DAL63"/>
      <c r="DAM63"/>
      <c r="DAN63"/>
      <c r="DAO63"/>
      <c r="DAP63"/>
      <c r="DAQ63"/>
      <c r="DAR63"/>
      <c r="DAS63"/>
      <c r="DAT63"/>
      <c r="DAU63"/>
      <c r="DAV63"/>
      <c r="DAW63"/>
      <c r="DAX63"/>
      <c r="DAY63"/>
      <c r="DAZ63"/>
      <c r="DBA63"/>
      <c r="DBB63"/>
      <c r="DBC63"/>
      <c r="DBD63"/>
      <c r="DBE63"/>
      <c r="DBF63"/>
      <c r="DBG63"/>
      <c r="DBH63"/>
      <c r="DBI63"/>
      <c r="DBJ63"/>
      <c r="DBK63"/>
      <c r="DBL63"/>
      <c r="DBM63"/>
      <c r="DBN63"/>
      <c r="DBO63"/>
      <c r="DBP63"/>
      <c r="DBQ63"/>
      <c r="DBR63"/>
      <c r="DBS63"/>
      <c r="DBT63"/>
      <c r="DBU63"/>
      <c r="DBV63"/>
      <c r="DBW63"/>
      <c r="DBX63"/>
      <c r="DBY63"/>
      <c r="DBZ63"/>
      <c r="DCA63"/>
      <c r="DCB63"/>
      <c r="DCC63"/>
      <c r="DCD63"/>
      <c r="DCE63"/>
      <c r="DCF63"/>
      <c r="DCG63"/>
      <c r="DCH63"/>
      <c r="DCI63"/>
      <c r="DCJ63"/>
      <c r="DCK63"/>
      <c r="DCL63"/>
      <c r="DCM63"/>
      <c r="DCN63"/>
      <c r="DCO63"/>
      <c r="DCP63"/>
      <c r="DCQ63"/>
      <c r="DCR63"/>
      <c r="DCS63"/>
      <c r="DCT63"/>
      <c r="DCU63"/>
      <c r="DCV63"/>
      <c r="DCW63"/>
      <c r="DCX63"/>
      <c r="DCY63"/>
      <c r="DCZ63"/>
      <c r="DDA63"/>
      <c r="DDB63"/>
      <c r="DDC63"/>
      <c r="DDD63"/>
      <c r="DDE63"/>
      <c r="DDF63"/>
      <c r="DDG63"/>
      <c r="DDH63"/>
      <c r="DDI63"/>
      <c r="DDJ63"/>
      <c r="DDK63"/>
      <c r="DDL63"/>
      <c r="DDM63"/>
      <c r="DDN63"/>
      <c r="DDO63"/>
      <c r="DDP63"/>
      <c r="DDQ63"/>
      <c r="DDR63"/>
      <c r="DDS63"/>
      <c r="DDT63"/>
      <c r="DDU63"/>
      <c r="DDV63"/>
      <c r="DDW63"/>
      <c r="DDX63"/>
      <c r="DDY63"/>
      <c r="DDZ63"/>
      <c r="DEA63"/>
      <c r="DEB63"/>
      <c r="DEC63"/>
      <c r="DED63"/>
      <c r="DEE63"/>
      <c r="DEF63"/>
      <c r="DEG63"/>
      <c r="DEH63"/>
      <c r="DEI63"/>
      <c r="DEJ63"/>
      <c r="DEK63"/>
      <c r="DEL63"/>
      <c r="DEM63"/>
      <c r="DEN63"/>
      <c r="DEO63"/>
      <c r="DEP63"/>
      <c r="DEQ63"/>
      <c r="DER63"/>
      <c r="DES63"/>
      <c r="DET63"/>
      <c r="DEU63"/>
      <c r="DEV63"/>
      <c r="DEW63"/>
      <c r="DEX63"/>
      <c r="DEY63"/>
      <c r="DEZ63"/>
      <c r="DFA63"/>
      <c r="DFB63"/>
      <c r="DFC63"/>
      <c r="DFD63"/>
      <c r="DFE63"/>
      <c r="DFF63"/>
      <c r="DFG63"/>
      <c r="DFH63"/>
      <c r="DFI63"/>
      <c r="DFJ63"/>
      <c r="DFK63"/>
      <c r="DFL63"/>
      <c r="DFM63"/>
      <c r="DFN63"/>
      <c r="DFO63"/>
      <c r="DFP63"/>
      <c r="DFQ63"/>
      <c r="DFR63"/>
      <c r="DFS63"/>
      <c r="DFT63"/>
      <c r="DFU63"/>
      <c r="DFV63"/>
      <c r="DFW63"/>
      <c r="DFX63"/>
      <c r="DFY63"/>
      <c r="DFZ63"/>
      <c r="DGA63"/>
      <c r="DGB63"/>
      <c r="DGC63"/>
      <c r="DGD63"/>
      <c r="DGE63"/>
      <c r="DGF63"/>
      <c r="DGG63"/>
      <c r="DGH63"/>
      <c r="DGI63"/>
      <c r="DGJ63"/>
      <c r="DGK63"/>
      <c r="DGL63"/>
      <c r="DGM63"/>
      <c r="DGN63"/>
      <c r="DGO63"/>
      <c r="DGP63"/>
      <c r="DGQ63"/>
      <c r="DGR63"/>
      <c r="DGS63"/>
      <c r="DGT63"/>
      <c r="DGU63"/>
      <c r="DGV63"/>
      <c r="DGW63"/>
      <c r="DGX63"/>
      <c r="DGY63"/>
      <c r="DGZ63"/>
      <c r="DHA63"/>
      <c r="DHB63"/>
      <c r="DHC63"/>
      <c r="DHD63"/>
      <c r="DHE63"/>
      <c r="DHF63"/>
      <c r="DHG63"/>
      <c r="DHH63"/>
      <c r="DHI63"/>
      <c r="DHJ63"/>
      <c r="DHK63"/>
      <c r="DHL63"/>
      <c r="DHM63"/>
      <c r="DHN63"/>
      <c r="DHO63"/>
      <c r="DHP63"/>
      <c r="DHQ63"/>
      <c r="DHR63"/>
      <c r="DHS63"/>
      <c r="DHT63"/>
      <c r="DHU63"/>
      <c r="DHV63"/>
      <c r="DHW63"/>
      <c r="DHX63"/>
      <c r="DHY63"/>
      <c r="DHZ63"/>
      <c r="DIA63"/>
      <c r="DIB63"/>
      <c r="DIC63"/>
      <c r="DID63"/>
      <c r="DIE63"/>
      <c r="DIF63"/>
      <c r="DIG63"/>
      <c r="DIH63"/>
      <c r="DII63"/>
      <c r="DIJ63"/>
      <c r="DIK63"/>
      <c r="DIL63"/>
      <c r="DIM63"/>
      <c r="DIN63"/>
      <c r="DIO63"/>
      <c r="DIP63"/>
      <c r="DIQ63"/>
      <c r="DIR63"/>
      <c r="DIS63"/>
      <c r="DIT63"/>
      <c r="DIU63"/>
      <c r="DIV63"/>
      <c r="DIW63"/>
      <c r="DIX63"/>
      <c r="DIY63"/>
      <c r="DIZ63"/>
      <c r="DJA63"/>
      <c r="DJB63"/>
      <c r="DJC63"/>
      <c r="DJD63"/>
      <c r="DJE63"/>
      <c r="DJF63"/>
      <c r="DJG63"/>
      <c r="DJH63"/>
      <c r="DJI63"/>
      <c r="DJJ63"/>
      <c r="DJK63"/>
      <c r="DJL63"/>
      <c r="DJM63"/>
      <c r="DJN63"/>
      <c r="DJO63"/>
      <c r="DJP63"/>
      <c r="DJQ63"/>
      <c r="DJR63"/>
      <c r="DJS63"/>
      <c r="DJT63"/>
      <c r="DJU63"/>
      <c r="DJV63"/>
      <c r="DJW63"/>
      <c r="DJX63"/>
      <c r="DJY63"/>
      <c r="DJZ63"/>
      <c r="DKA63"/>
      <c r="DKB63"/>
      <c r="DKC63"/>
      <c r="DKD63"/>
      <c r="DKE63"/>
      <c r="DKF63"/>
      <c r="DKG63"/>
      <c r="DKH63"/>
      <c r="DKI63"/>
      <c r="DKJ63"/>
      <c r="DKK63"/>
      <c r="DKL63"/>
      <c r="DKM63"/>
      <c r="DKN63"/>
      <c r="DKO63"/>
      <c r="DKP63"/>
      <c r="DKQ63"/>
      <c r="DKR63"/>
      <c r="DKS63"/>
      <c r="DKT63"/>
      <c r="DKU63"/>
      <c r="DKV63"/>
      <c r="DKW63"/>
      <c r="DKX63"/>
      <c r="DKY63"/>
      <c r="DKZ63"/>
      <c r="DLA63"/>
      <c r="DLB63"/>
      <c r="DLC63"/>
      <c r="DLD63"/>
      <c r="DLE63"/>
      <c r="DLF63"/>
      <c r="DLG63"/>
      <c r="DLH63"/>
      <c r="DLI63"/>
      <c r="DLJ63"/>
      <c r="DLK63"/>
      <c r="DLL63"/>
      <c r="DLM63"/>
      <c r="DLN63"/>
      <c r="DLO63"/>
      <c r="DLP63"/>
      <c r="DLQ63"/>
      <c r="DLR63"/>
      <c r="DLS63"/>
      <c r="DLT63"/>
      <c r="DLU63"/>
      <c r="DLV63"/>
      <c r="DLW63"/>
      <c r="DLX63"/>
      <c r="DLY63"/>
      <c r="DLZ63"/>
      <c r="DMA63"/>
      <c r="DMB63"/>
      <c r="DMC63"/>
      <c r="DMD63"/>
      <c r="DME63"/>
      <c r="DMF63"/>
      <c r="DMG63"/>
      <c r="DMH63"/>
      <c r="DMI63"/>
      <c r="DMJ63"/>
      <c r="DMK63"/>
      <c r="DML63"/>
      <c r="DMM63"/>
      <c r="DMN63"/>
      <c r="DMO63"/>
      <c r="DMP63"/>
      <c r="DMQ63"/>
      <c r="DMR63"/>
      <c r="DMS63"/>
      <c r="DMT63"/>
      <c r="DMU63"/>
      <c r="DMV63"/>
      <c r="DMW63"/>
      <c r="DMX63"/>
      <c r="DMY63"/>
      <c r="DMZ63"/>
      <c r="DNA63"/>
      <c r="DNB63"/>
      <c r="DNC63"/>
      <c r="DND63"/>
      <c r="DNE63"/>
      <c r="DNF63"/>
      <c r="DNG63"/>
      <c r="DNH63"/>
      <c r="DNI63"/>
      <c r="DNJ63"/>
      <c r="DNK63"/>
      <c r="DNL63"/>
      <c r="DNM63"/>
      <c r="DNN63"/>
      <c r="DNO63"/>
      <c r="DNP63"/>
      <c r="DNQ63"/>
      <c r="DNR63"/>
      <c r="DNS63"/>
      <c r="DNT63"/>
      <c r="DNU63"/>
      <c r="DNV63"/>
      <c r="DNW63"/>
      <c r="DNX63"/>
      <c r="DNY63"/>
      <c r="DNZ63"/>
      <c r="DOA63"/>
      <c r="DOB63"/>
      <c r="DOC63"/>
      <c r="DOD63"/>
      <c r="DOE63"/>
      <c r="DOF63"/>
      <c r="DOG63"/>
      <c r="DOH63"/>
      <c r="DOI63"/>
      <c r="DOJ63"/>
      <c r="DOK63"/>
      <c r="DOL63"/>
      <c r="DOM63"/>
      <c r="DON63"/>
      <c r="DOO63"/>
      <c r="DOP63"/>
      <c r="DOQ63"/>
      <c r="DOR63"/>
      <c r="DOS63"/>
      <c r="DOT63"/>
      <c r="DOU63"/>
      <c r="DOV63"/>
      <c r="DOW63"/>
      <c r="DOX63"/>
      <c r="DOY63"/>
      <c r="DOZ63"/>
      <c r="DPA63"/>
      <c r="DPB63"/>
      <c r="DPC63"/>
      <c r="DPD63"/>
      <c r="DPE63"/>
      <c r="DPF63"/>
      <c r="DPG63"/>
      <c r="DPH63"/>
      <c r="DPI63"/>
      <c r="DPJ63"/>
      <c r="DPK63"/>
      <c r="DPL63"/>
      <c r="DPM63"/>
      <c r="DPN63"/>
      <c r="DPO63"/>
      <c r="DPP63"/>
      <c r="DPQ63"/>
      <c r="DPR63"/>
      <c r="DPS63"/>
      <c r="DPT63"/>
      <c r="DPU63"/>
      <c r="DPV63"/>
      <c r="DPW63"/>
      <c r="DPX63"/>
      <c r="DPY63"/>
      <c r="DPZ63"/>
      <c r="DQA63"/>
      <c r="DQB63"/>
      <c r="DQC63"/>
      <c r="DQD63"/>
      <c r="DQE63"/>
      <c r="DQF63"/>
      <c r="DQG63"/>
      <c r="DQH63"/>
      <c r="DQI63"/>
      <c r="DQJ63"/>
      <c r="DQK63"/>
      <c r="DQL63"/>
      <c r="DQM63"/>
      <c r="DQN63"/>
      <c r="DQO63"/>
      <c r="DQP63"/>
      <c r="DQQ63"/>
      <c r="DQR63"/>
      <c r="DQS63"/>
      <c r="DQT63"/>
      <c r="DQU63"/>
      <c r="DQV63"/>
      <c r="DQW63"/>
      <c r="DQX63"/>
      <c r="DQY63"/>
      <c r="DQZ63"/>
      <c r="DRA63"/>
      <c r="DRB63"/>
      <c r="DRC63"/>
      <c r="DRD63"/>
      <c r="DRE63"/>
      <c r="DRF63"/>
      <c r="DRG63"/>
      <c r="DRH63"/>
      <c r="DRI63"/>
      <c r="DRJ63"/>
      <c r="DRK63"/>
      <c r="DRL63"/>
      <c r="DRM63"/>
      <c r="DRN63"/>
      <c r="DRO63"/>
      <c r="DRP63"/>
      <c r="DRQ63"/>
      <c r="DRR63"/>
      <c r="DRS63"/>
      <c r="DRT63"/>
      <c r="DRU63"/>
      <c r="DRV63"/>
      <c r="DRW63"/>
      <c r="DRX63"/>
      <c r="DRY63"/>
      <c r="DRZ63"/>
      <c r="DSA63"/>
      <c r="DSB63"/>
      <c r="DSC63"/>
      <c r="DSD63"/>
      <c r="DSE63"/>
      <c r="DSF63"/>
      <c r="DSG63"/>
      <c r="DSH63"/>
      <c r="DSI63"/>
      <c r="DSJ63"/>
      <c r="DSK63"/>
      <c r="DSL63"/>
      <c r="DSM63"/>
      <c r="DSN63"/>
      <c r="DSO63"/>
      <c r="DSP63"/>
      <c r="DSQ63"/>
      <c r="DSR63"/>
      <c r="DSS63"/>
      <c r="DST63"/>
      <c r="DSU63"/>
      <c r="DSV63"/>
      <c r="DSW63"/>
      <c r="DSX63"/>
      <c r="DSY63"/>
      <c r="DSZ63"/>
      <c r="DTA63"/>
      <c r="DTB63"/>
      <c r="DTC63"/>
      <c r="DTD63"/>
      <c r="DTE63"/>
      <c r="DTF63"/>
      <c r="DTG63"/>
      <c r="DTH63"/>
      <c r="DTI63"/>
      <c r="DTJ63"/>
      <c r="DTK63"/>
      <c r="DTL63"/>
      <c r="DTM63"/>
      <c r="DTN63"/>
      <c r="DTO63"/>
      <c r="DTP63"/>
      <c r="DTQ63"/>
      <c r="DTR63"/>
      <c r="DTS63"/>
      <c r="DTT63"/>
      <c r="DTU63"/>
      <c r="DTV63"/>
      <c r="DTW63"/>
      <c r="DTX63"/>
      <c r="DTY63"/>
      <c r="DTZ63"/>
      <c r="DUA63"/>
      <c r="DUB63"/>
      <c r="DUC63"/>
      <c r="DUD63"/>
      <c r="DUE63"/>
      <c r="DUF63"/>
      <c r="DUG63"/>
      <c r="DUH63"/>
      <c r="DUI63"/>
      <c r="DUJ63"/>
      <c r="DUK63"/>
      <c r="DUL63"/>
      <c r="DUM63"/>
      <c r="DUN63"/>
      <c r="DUO63"/>
      <c r="DUP63"/>
      <c r="DUQ63"/>
      <c r="DUR63"/>
      <c r="DUS63"/>
      <c r="DUT63"/>
      <c r="DUU63"/>
      <c r="DUV63"/>
      <c r="DUW63"/>
      <c r="DUX63"/>
      <c r="DUY63"/>
      <c r="DUZ63"/>
      <c r="DVA63"/>
      <c r="DVB63"/>
      <c r="DVC63"/>
      <c r="DVD63"/>
      <c r="DVE63"/>
      <c r="DVF63"/>
      <c r="DVG63"/>
      <c r="DVH63"/>
      <c r="DVI63"/>
      <c r="DVJ63"/>
      <c r="DVK63"/>
      <c r="DVL63"/>
      <c r="DVM63"/>
      <c r="DVN63"/>
      <c r="DVO63"/>
      <c r="DVP63"/>
      <c r="DVQ63"/>
      <c r="DVR63"/>
      <c r="DVS63"/>
      <c r="DVT63"/>
      <c r="DVU63"/>
      <c r="DVV63"/>
      <c r="DVW63"/>
      <c r="DVX63"/>
      <c r="DVY63"/>
      <c r="DVZ63"/>
      <c r="DWA63"/>
      <c r="DWB63"/>
      <c r="DWC63"/>
      <c r="DWD63"/>
      <c r="DWE63"/>
      <c r="DWF63"/>
      <c r="DWG63"/>
      <c r="DWH63"/>
      <c r="DWI63"/>
      <c r="DWJ63"/>
      <c r="DWK63"/>
      <c r="DWL63"/>
      <c r="DWM63"/>
      <c r="DWN63"/>
      <c r="DWO63"/>
      <c r="DWP63"/>
      <c r="DWQ63"/>
      <c r="DWR63"/>
      <c r="DWS63"/>
      <c r="DWT63"/>
      <c r="DWU63"/>
      <c r="DWV63"/>
      <c r="DWW63"/>
      <c r="DWX63"/>
      <c r="DWY63"/>
      <c r="DWZ63"/>
      <c r="DXA63"/>
      <c r="DXB63"/>
      <c r="DXC63"/>
      <c r="DXD63"/>
      <c r="DXE63"/>
      <c r="DXF63"/>
      <c r="DXG63"/>
      <c r="DXH63"/>
      <c r="DXI63"/>
      <c r="DXJ63"/>
      <c r="DXK63"/>
      <c r="DXL63"/>
      <c r="DXM63"/>
      <c r="DXN63"/>
      <c r="DXO63"/>
      <c r="DXP63"/>
      <c r="DXQ63"/>
      <c r="DXR63"/>
      <c r="DXS63"/>
      <c r="DXT63"/>
      <c r="DXU63"/>
      <c r="DXV63"/>
      <c r="DXW63"/>
      <c r="DXX63"/>
      <c r="DXY63"/>
      <c r="DXZ63"/>
      <c r="DYA63"/>
      <c r="DYB63"/>
      <c r="DYC63"/>
      <c r="DYD63"/>
      <c r="DYE63"/>
      <c r="DYF63"/>
      <c r="DYG63"/>
      <c r="DYH63"/>
      <c r="DYI63"/>
      <c r="DYJ63"/>
      <c r="DYK63"/>
      <c r="DYL63"/>
      <c r="DYM63"/>
      <c r="DYN63"/>
      <c r="DYO63"/>
      <c r="DYP63"/>
      <c r="DYQ63"/>
      <c r="DYR63"/>
      <c r="DYS63"/>
      <c r="DYT63"/>
      <c r="DYU63"/>
      <c r="DYV63"/>
      <c r="DYW63"/>
      <c r="DYX63"/>
      <c r="DYY63"/>
      <c r="DYZ63"/>
      <c r="DZA63"/>
      <c r="DZB63"/>
      <c r="DZC63"/>
      <c r="DZD63"/>
      <c r="DZE63"/>
      <c r="DZF63"/>
      <c r="DZG63"/>
      <c r="DZH63"/>
      <c r="DZI63"/>
      <c r="DZJ63"/>
      <c r="DZK63"/>
      <c r="DZL63"/>
      <c r="DZM63"/>
      <c r="DZN63"/>
      <c r="DZO63"/>
      <c r="DZP63"/>
      <c r="DZQ63"/>
      <c r="DZR63"/>
      <c r="DZS63"/>
      <c r="DZT63"/>
      <c r="DZU63"/>
      <c r="DZV63"/>
      <c r="DZW63"/>
      <c r="DZX63"/>
      <c r="DZY63"/>
      <c r="DZZ63"/>
      <c r="EAA63"/>
      <c r="EAB63"/>
      <c r="EAC63"/>
      <c r="EAD63"/>
      <c r="EAE63"/>
      <c r="EAF63"/>
      <c r="EAG63"/>
      <c r="EAH63"/>
      <c r="EAI63"/>
      <c r="EAJ63"/>
      <c r="EAK63"/>
      <c r="EAL63"/>
      <c r="EAM63"/>
      <c r="EAN63"/>
      <c r="EAO63"/>
      <c r="EAP63"/>
      <c r="EAQ63"/>
      <c r="EAR63"/>
      <c r="EAS63"/>
      <c r="EAT63"/>
      <c r="EAU63"/>
      <c r="EAV63"/>
      <c r="EAW63"/>
      <c r="EAX63"/>
      <c r="EAY63"/>
      <c r="EAZ63"/>
      <c r="EBA63"/>
      <c r="EBB63"/>
      <c r="EBC63"/>
      <c r="EBD63"/>
      <c r="EBE63"/>
      <c r="EBF63"/>
      <c r="EBG63"/>
      <c r="EBH63"/>
      <c r="EBI63"/>
      <c r="EBJ63"/>
      <c r="EBK63"/>
      <c r="EBL63"/>
      <c r="EBM63"/>
      <c r="EBN63"/>
      <c r="EBO63"/>
      <c r="EBP63"/>
      <c r="EBQ63"/>
      <c r="EBR63"/>
      <c r="EBS63"/>
      <c r="EBT63"/>
      <c r="EBU63"/>
      <c r="EBV63"/>
      <c r="EBW63"/>
      <c r="EBX63"/>
      <c r="EBY63"/>
      <c r="EBZ63"/>
      <c r="ECA63"/>
      <c r="ECB63"/>
      <c r="ECC63"/>
      <c r="ECD63"/>
      <c r="ECE63"/>
      <c r="ECF63"/>
      <c r="ECG63"/>
      <c r="ECH63"/>
      <c r="ECI63"/>
      <c r="ECJ63"/>
      <c r="ECK63"/>
      <c r="ECL63"/>
      <c r="ECM63"/>
      <c r="ECN63"/>
      <c r="ECO63"/>
      <c r="ECP63"/>
      <c r="ECQ63"/>
      <c r="ECR63"/>
      <c r="ECS63"/>
      <c r="ECT63"/>
      <c r="ECU63"/>
      <c r="ECV63"/>
      <c r="ECW63"/>
      <c r="ECX63"/>
      <c r="ECY63"/>
      <c r="ECZ63"/>
      <c r="EDA63"/>
      <c r="EDB63"/>
      <c r="EDC63"/>
      <c r="EDD63"/>
      <c r="EDE63"/>
      <c r="EDF63"/>
      <c r="EDG63"/>
      <c r="EDH63"/>
      <c r="EDI63"/>
      <c r="EDJ63"/>
      <c r="EDK63"/>
      <c r="EDL63"/>
      <c r="EDM63"/>
      <c r="EDN63"/>
      <c r="EDO63"/>
      <c r="EDP63"/>
      <c r="EDQ63"/>
      <c r="EDR63"/>
      <c r="EDS63"/>
      <c r="EDT63"/>
      <c r="EDU63"/>
      <c r="EDV63"/>
      <c r="EDW63"/>
      <c r="EDX63"/>
      <c r="EDY63"/>
      <c r="EDZ63"/>
      <c r="EEA63"/>
      <c r="EEB63"/>
      <c r="EEC63"/>
      <c r="EED63"/>
      <c r="EEE63"/>
      <c r="EEF63"/>
      <c r="EEG63"/>
      <c r="EEH63"/>
      <c r="EEI63"/>
      <c r="EEJ63"/>
      <c r="EEK63"/>
      <c r="EEL63"/>
      <c r="EEM63"/>
      <c r="EEN63"/>
      <c r="EEO63"/>
      <c r="EEP63"/>
      <c r="EEQ63"/>
      <c r="EER63"/>
      <c r="EES63"/>
      <c r="EET63"/>
      <c r="EEU63"/>
      <c r="EEV63"/>
      <c r="EEW63"/>
      <c r="EEX63"/>
      <c r="EEY63"/>
      <c r="EEZ63"/>
      <c r="EFA63"/>
      <c r="EFB63"/>
      <c r="EFC63"/>
      <c r="EFD63"/>
      <c r="EFE63"/>
      <c r="EFF63"/>
      <c r="EFG63"/>
      <c r="EFH63"/>
      <c r="EFI63"/>
      <c r="EFJ63"/>
      <c r="EFK63"/>
      <c r="EFL63"/>
      <c r="EFM63"/>
      <c r="EFN63"/>
      <c r="EFO63"/>
      <c r="EFP63"/>
      <c r="EFQ63"/>
      <c r="EFR63"/>
      <c r="EFS63"/>
      <c r="EFT63"/>
      <c r="EFU63"/>
      <c r="EFV63"/>
      <c r="EFW63"/>
      <c r="EFX63"/>
      <c r="EFY63"/>
      <c r="EFZ63"/>
      <c r="EGA63"/>
      <c r="EGB63"/>
      <c r="EGC63"/>
      <c r="EGD63"/>
      <c r="EGE63"/>
      <c r="EGF63"/>
      <c r="EGG63"/>
      <c r="EGH63"/>
      <c r="EGI63"/>
      <c r="EGJ63"/>
      <c r="EGK63"/>
      <c r="EGL63"/>
      <c r="EGM63"/>
      <c r="EGN63"/>
      <c r="EGO63"/>
      <c r="EGP63"/>
      <c r="EGQ63"/>
      <c r="EGR63"/>
      <c r="EGS63"/>
      <c r="EGT63"/>
      <c r="EGU63"/>
      <c r="EGV63"/>
      <c r="EGW63"/>
      <c r="EGX63"/>
      <c r="EGY63"/>
      <c r="EGZ63"/>
      <c r="EHA63"/>
      <c r="EHB63"/>
      <c r="EHC63"/>
      <c r="EHD63"/>
      <c r="EHE63"/>
      <c r="EHF63"/>
      <c r="EHG63"/>
      <c r="EHH63"/>
      <c r="EHI63"/>
      <c r="EHJ63"/>
      <c r="EHK63"/>
      <c r="EHL63"/>
      <c r="EHM63"/>
      <c r="EHN63"/>
      <c r="EHO63"/>
      <c r="EHP63"/>
      <c r="EHQ63"/>
      <c r="EHR63"/>
      <c r="EHS63"/>
      <c r="EHT63"/>
      <c r="EHU63"/>
      <c r="EHV63"/>
      <c r="EHW63"/>
      <c r="EHX63"/>
      <c r="EHY63"/>
      <c r="EHZ63"/>
      <c r="EIA63"/>
      <c r="EIB63"/>
      <c r="EIC63"/>
      <c r="EID63"/>
      <c r="EIE63"/>
      <c r="EIF63"/>
      <c r="EIG63"/>
      <c r="EIH63"/>
      <c r="EII63"/>
      <c r="EIJ63"/>
      <c r="EIK63"/>
      <c r="EIL63"/>
      <c r="EIM63"/>
      <c r="EIN63"/>
      <c r="EIO63"/>
      <c r="EIP63"/>
      <c r="EIQ63"/>
      <c r="EIR63"/>
      <c r="EIS63"/>
      <c r="EIT63"/>
      <c r="EIU63"/>
      <c r="EIV63"/>
      <c r="EIW63"/>
      <c r="EIX63"/>
      <c r="EIY63"/>
      <c r="EIZ63"/>
      <c r="EJA63"/>
      <c r="EJB63"/>
      <c r="EJC63"/>
      <c r="EJD63"/>
      <c r="EJE63"/>
      <c r="EJF63"/>
      <c r="EJG63"/>
      <c r="EJH63"/>
      <c r="EJI63"/>
      <c r="EJJ63"/>
      <c r="EJK63"/>
      <c r="EJL63"/>
      <c r="EJM63"/>
      <c r="EJN63"/>
      <c r="EJO63"/>
      <c r="EJP63"/>
      <c r="EJQ63"/>
      <c r="EJR63"/>
      <c r="EJS63"/>
      <c r="EJT63"/>
      <c r="EJU63"/>
      <c r="EJV63"/>
      <c r="EJW63"/>
      <c r="EJX63"/>
      <c r="EJY63"/>
      <c r="EJZ63"/>
      <c r="EKA63"/>
      <c r="EKB63"/>
      <c r="EKC63"/>
      <c r="EKD63"/>
      <c r="EKE63"/>
      <c r="EKF63"/>
      <c r="EKG63"/>
      <c r="EKH63"/>
      <c r="EKI63"/>
      <c r="EKJ63"/>
      <c r="EKK63"/>
      <c r="EKL63"/>
      <c r="EKM63"/>
      <c r="EKN63"/>
      <c r="EKO63"/>
      <c r="EKP63"/>
      <c r="EKQ63"/>
      <c r="EKR63"/>
      <c r="EKS63"/>
      <c r="EKT63"/>
      <c r="EKU63"/>
      <c r="EKV63"/>
      <c r="EKW63"/>
      <c r="EKX63"/>
      <c r="EKY63"/>
      <c r="EKZ63"/>
      <c r="ELA63"/>
      <c r="ELB63"/>
      <c r="ELC63"/>
      <c r="ELD63"/>
      <c r="ELE63"/>
      <c r="ELF63"/>
      <c r="ELG63"/>
      <c r="ELH63"/>
      <c r="ELI63"/>
      <c r="ELJ63"/>
      <c r="ELK63"/>
      <c r="ELL63"/>
      <c r="ELM63"/>
      <c r="ELN63"/>
      <c r="ELO63"/>
      <c r="ELP63"/>
      <c r="ELQ63"/>
      <c r="ELR63"/>
      <c r="ELS63"/>
      <c r="ELT63"/>
      <c r="ELU63"/>
      <c r="ELV63"/>
      <c r="ELW63"/>
      <c r="ELX63"/>
      <c r="ELY63"/>
      <c r="ELZ63"/>
      <c r="EMA63"/>
      <c r="EMB63"/>
      <c r="EMC63"/>
      <c r="EMD63"/>
      <c r="EME63"/>
      <c r="EMF63"/>
      <c r="EMG63"/>
      <c r="EMH63"/>
      <c r="EMI63"/>
      <c r="EMJ63"/>
      <c r="EMK63"/>
      <c r="EML63"/>
      <c r="EMM63"/>
      <c r="EMN63"/>
      <c r="EMO63"/>
      <c r="EMP63"/>
      <c r="EMQ63"/>
      <c r="EMR63"/>
      <c r="EMS63"/>
      <c r="EMT63"/>
      <c r="EMU63"/>
      <c r="EMV63"/>
      <c r="EMW63"/>
      <c r="EMX63"/>
      <c r="EMY63"/>
      <c r="EMZ63"/>
      <c r="ENA63"/>
      <c r="ENB63"/>
      <c r="ENC63"/>
      <c r="END63"/>
      <c r="ENE63"/>
      <c r="ENF63"/>
      <c r="ENG63"/>
      <c r="ENH63"/>
      <c r="ENI63"/>
      <c r="ENJ63"/>
      <c r="ENK63"/>
      <c r="ENL63"/>
      <c r="ENM63"/>
      <c r="ENN63"/>
      <c r="ENO63"/>
      <c r="ENP63"/>
      <c r="ENQ63"/>
      <c r="ENR63"/>
      <c r="ENS63"/>
      <c r="ENT63"/>
      <c r="ENU63"/>
      <c r="ENV63"/>
      <c r="ENW63"/>
      <c r="ENX63"/>
      <c r="ENY63"/>
      <c r="ENZ63"/>
      <c r="EOA63"/>
      <c r="EOB63"/>
      <c r="EOC63"/>
      <c r="EOD63"/>
      <c r="EOE63"/>
      <c r="EOF63"/>
      <c r="EOG63"/>
      <c r="EOH63"/>
      <c r="EOI63"/>
      <c r="EOJ63"/>
      <c r="EOK63"/>
      <c r="EOL63"/>
      <c r="EOM63"/>
      <c r="EON63"/>
      <c r="EOO63"/>
      <c r="EOP63"/>
      <c r="EOQ63"/>
      <c r="EOR63"/>
      <c r="EOS63"/>
      <c r="EOT63"/>
      <c r="EOU63"/>
      <c r="EOV63"/>
      <c r="EOW63"/>
      <c r="EOX63"/>
      <c r="EOY63"/>
      <c r="EOZ63"/>
      <c r="EPA63"/>
      <c r="EPB63"/>
      <c r="EPC63"/>
      <c r="EPD63"/>
      <c r="EPE63"/>
      <c r="EPF63"/>
      <c r="EPG63"/>
      <c r="EPH63"/>
      <c r="EPI63"/>
      <c r="EPJ63"/>
      <c r="EPK63"/>
      <c r="EPL63"/>
      <c r="EPM63"/>
      <c r="EPN63"/>
      <c r="EPO63"/>
      <c r="EPP63"/>
      <c r="EPQ63"/>
      <c r="EPR63"/>
      <c r="EPS63"/>
      <c r="EPT63"/>
      <c r="EPU63"/>
      <c r="EPV63"/>
      <c r="EPW63"/>
      <c r="EPX63"/>
      <c r="EPY63"/>
      <c r="EPZ63"/>
      <c r="EQA63"/>
      <c r="EQB63"/>
      <c r="EQC63"/>
      <c r="EQD63"/>
      <c r="EQE63"/>
      <c r="EQF63"/>
      <c r="EQG63"/>
      <c r="EQH63"/>
      <c r="EQI63"/>
      <c r="EQJ63"/>
      <c r="EQK63"/>
      <c r="EQL63"/>
      <c r="EQM63"/>
      <c r="EQN63"/>
      <c r="EQO63"/>
      <c r="EQP63"/>
      <c r="EQQ63"/>
      <c r="EQR63"/>
      <c r="EQS63"/>
      <c r="EQT63"/>
      <c r="EQU63"/>
      <c r="EQV63"/>
      <c r="EQW63"/>
      <c r="EQX63"/>
      <c r="EQY63"/>
      <c r="EQZ63"/>
      <c r="ERA63"/>
      <c r="ERB63"/>
      <c r="ERC63"/>
      <c r="ERD63"/>
      <c r="ERE63"/>
      <c r="ERF63"/>
      <c r="ERG63"/>
      <c r="ERH63"/>
      <c r="ERI63"/>
      <c r="ERJ63"/>
      <c r="ERK63"/>
      <c r="ERL63"/>
      <c r="ERM63"/>
      <c r="ERN63"/>
      <c r="ERO63"/>
      <c r="ERP63"/>
      <c r="ERQ63"/>
      <c r="ERR63"/>
      <c r="ERS63"/>
      <c r="ERT63"/>
      <c r="ERU63"/>
      <c r="ERV63"/>
      <c r="ERW63"/>
      <c r="ERX63"/>
      <c r="ERY63"/>
      <c r="ERZ63"/>
      <c r="ESA63"/>
      <c r="ESB63"/>
      <c r="ESC63"/>
      <c r="ESD63"/>
      <c r="ESE63"/>
      <c r="ESF63"/>
      <c r="ESG63"/>
      <c r="ESH63"/>
      <c r="ESI63"/>
      <c r="ESJ63"/>
      <c r="ESK63"/>
      <c r="ESL63"/>
      <c r="ESM63"/>
      <c r="ESN63"/>
      <c r="ESO63"/>
      <c r="ESP63"/>
      <c r="ESQ63"/>
      <c r="ESR63"/>
      <c r="ESS63"/>
      <c r="EST63"/>
      <c r="ESU63"/>
      <c r="ESV63"/>
      <c r="ESW63"/>
      <c r="ESX63"/>
      <c r="ESY63"/>
      <c r="ESZ63"/>
      <c r="ETA63"/>
      <c r="ETB63"/>
      <c r="ETC63"/>
      <c r="ETD63"/>
      <c r="ETE63"/>
      <c r="ETF63"/>
      <c r="ETG63"/>
      <c r="ETH63"/>
      <c r="ETI63"/>
      <c r="ETJ63"/>
      <c r="ETK63"/>
      <c r="ETL63"/>
      <c r="ETM63"/>
      <c r="ETN63"/>
      <c r="ETO63"/>
      <c r="ETP63"/>
      <c r="ETQ63"/>
      <c r="ETR63"/>
      <c r="ETS63"/>
      <c r="ETT63"/>
      <c r="ETU63"/>
      <c r="ETV63"/>
      <c r="ETW63"/>
      <c r="ETX63"/>
      <c r="ETY63"/>
      <c r="ETZ63"/>
      <c r="EUA63"/>
      <c r="EUB63"/>
      <c r="EUC63"/>
      <c r="EUD63"/>
      <c r="EUE63"/>
      <c r="EUF63"/>
      <c r="EUG63"/>
      <c r="EUH63"/>
      <c r="EUI63"/>
      <c r="EUJ63"/>
      <c r="EUK63"/>
      <c r="EUL63"/>
      <c r="EUM63"/>
      <c r="EUN63"/>
      <c r="EUO63"/>
      <c r="EUP63"/>
      <c r="EUQ63"/>
      <c r="EUR63"/>
      <c r="EUS63"/>
      <c r="EUT63"/>
      <c r="EUU63"/>
      <c r="EUV63"/>
      <c r="EUW63"/>
      <c r="EUX63"/>
      <c r="EUY63"/>
      <c r="EUZ63"/>
      <c r="EVA63"/>
      <c r="EVB63"/>
      <c r="EVC63"/>
      <c r="EVD63"/>
      <c r="EVE63"/>
      <c r="EVF63"/>
      <c r="EVG63"/>
      <c r="EVH63"/>
      <c r="EVI63"/>
      <c r="EVJ63"/>
      <c r="EVK63"/>
      <c r="EVL63"/>
      <c r="EVM63"/>
      <c r="EVN63"/>
      <c r="EVO63"/>
      <c r="EVP63"/>
    </row>
    <row r="64" spans="1:3968" s="8" customFormat="1">
      <c r="A64" t="s">
        <v>222</v>
      </c>
      <c r="B64" s="8" t="str">
        <f t="shared" si="12"/>
        <v>BOTTOM_ELEV</v>
      </c>
      <c r="C64" s="15">
        <f t="shared" si="13"/>
        <v>19.971250000000001</v>
      </c>
      <c r="D64" s="15">
        <f t="shared" si="14"/>
        <v>19.9175</v>
      </c>
      <c r="E64" s="15">
        <f t="shared" si="15"/>
        <v>19.8675</v>
      </c>
      <c r="F64" s="15">
        <f t="shared" si="16"/>
        <v>19.817499999999999</v>
      </c>
      <c r="G64" s="15">
        <f t="shared" si="17"/>
        <v>19.767499999999998</v>
      </c>
      <c r="H64" s="15">
        <f t="shared" si="18"/>
        <v>19.717500000000001</v>
      </c>
      <c r="I64" s="15">
        <f t="shared" si="19"/>
        <v>19.6675</v>
      </c>
      <c r="J64" s="15">
        <f t="shared" si="20"/>
        <v>19.6175</v>
      </c>
      <c r="K64" s="15">
        <f t="shared" si="21"/>
        <v>19.567499999999999</v>
      </c>
      <c r="L64" s="15">
        <f t="shared" si="22"/>
        <v>19.517499999999998</v>
      </c>
      <c r="M64" s="15">
        <f t="shared" si="23"/>
        <v>19.467500000000001</v>
      </c>
      <c r="N64" s="15">
        <f t="shared" si="24"/>
        <v>19.4175</v>
      </c>
      <c r="O64" s="15">
        <f t="shared" si="25"/>
        <v>19.3675</v>
      </c>
      <c r="P64" s="15">
        <f t="shared" si="26"/>
        <v>19.317499999999999</v>
      </c>
      <c r="Q64" s="15">
        <f t="shared" si="27"/>
        <v>19.267499999999998</v>
      </c>
      <c r="R64" s="15">
        <f t="shared" si="28"/>
        <v>19.217500000000001</v>
      </c>
      <c r="S64" s="15">
        <f t="shared" si="29"/>
        <v>19.1675</v>
      </c>
      <c r="T64" s="15">
        <f t="shared" si="30"/>
        <v>19.1175</v>
      </c>
      <c r="U64" s="15">
        <f t="shared" si="31"/>
        <v>19.067499999999999</v>
      </c>
      <c r="V64" s="15">
        <f t="shared" si="32"/>
        <v>19.017499999999998</v>
      </c>
      <c r="W64" s="15">
        <f t="shared" si="33"/>
        <v>18.967500000000001</v>
      </c>
      <c r="X64" s="15">
        <f t="shared" si="34"/>
        <v>18.9175</v>
      </c>
      <c r="Y64" s="15">
        <f t="shared" si="35"/>
        <v>18.8675</v>
      </c>
      <c r="Z64" s="15">
        <f t="shared" si="36"/>
        <v>18.817499999999999</v>
      </c>
      <c r="AA64" s="15">
        <f t="shared" si="37"/>
        <v>18.767499999999998</v>
      </c>
      <c r="AB64" s="15">
        <f t="shared" si="38"/>
        <v>18.717500000000001</v>
      </c>
      <c r="AC64" s="15">
        <f t="shared" si="39"/>
        <v>18.6675</v>
      </c>
      <c r="AD64" s="15">
        <f t="shared" si="40"/>
        <v>18.6175</v>
      </c>
      <c r="AE64" s="15">
        <f t="shared" si="41"/>
        <v>18.567499999999999</v>
      </c>
      <c r="AF64" s="15">
        <f t="shared" si="42"/>
        <v>18.517499999999998</v>
      </c>
      <c r="AG64" s="15">
        <f t="shared" si="43"/>
        <v>18.467500000000001</v>
      </c>
      <c r="AH64" s="15">
        <f t="shared" si="44"/>
        <v>18.4175</v>
      </c>
      <c r="AI64" s="15">
        <f t="shared" si="45"/>
        <v>18.3675</v>
      </c>
      <c r="AJ64" s="15">
        <f t="shared" si="46"/>
        <v>18.317499999999999</v>
      </c>
      <c r="AK64" s="15">
        <f t="shared" si="47"/>
        <v>18.267499999999998</v>
      </c>
      <c r="AL64" s="15">
        <f t="shared" si="48"/>
        <v>18.217500000000001</v>
      </c>
      <c r="AM64" s="15">
        <f t="shared" si="49"/>
        <v>18.1675</v>
      </c>
      <c r="AN64" s="15">
        <f t="shared" si="50"/>
        <v>18.12</v>
      </c>
      <c r="AO64" s="15">
        <f t="shared" si="51"/>
        <v>18.077500000000001</v>
      </c>
      <c r="AP64" s="15">
        <f t="shared" si="52"/>
        <v>18.04</v>
      </c>
      <c r="AQ64" s="15">
        <f t="shared" si="53"/>
        <v>18.0075</v>
      </c>
      <c r="AR64" s="15">
        <f t="shared" si="54"/>
        <v>17.98</v>
      </c>
      <c r="AS64" s="15">
        <f t="shared" si="55"/>
        <v>17.954999999999998</v>
      </c>
      <c r="AT64" s="15">
        <f t="shared" si="56"/>
        <v>17.93</v>
      </c>
      <c r="AU64" s="15">
        <f t="shared" si="57"/>
        <v>17.905000000000001</v>
      </c>
      <c r="AV64" s="15">
        <f t="shared" si="58"/>
        <v>17.88</v>
      </c>
      <c r="AW64" s="15">
        <f t="shared" si="59"/>
        <v>17.855</v>
      </c>
      <c r="AX64" s="15">
        <f t="shared" si="60"/>
        <v>17.829999999999998</v>
      </c>
      <c r="AY64" s="15">
        <f t="shared" si="61"/>
        <v>17.805</v>
      </c>
      <c r="AZ64" s="15">
        <f t="shared" si="62"/>
        <v>17.78</v>
      </c>
      <c r="BA64" s="15">
        <f t="shared" si="63"/>
        <v>17.754999999999999</v>
      </c>
      <c r="BB64" s="15">
        <f t="shared" si="64"/>
        <v>17.73</v>
      </c>
      <c r="BC64" s="15">
        <f t="shared" si="65"/>
        <v>17.704999999999998</v>
      </c>
      <c r="BD64" s="15">
        <f t="shared" si="66"/>
        <v>17.68</v>
      </c>
      <c r="BE64" s="15">
        <f t="shared" si="67"/>
        <v>17.655000000000001</v>
      </c>
      <c r="BF64" s="15">
        <f t="shared" si="68"/>
        <v>17.63</v>
      </c>
      <c r="BG64" s="15">
        <f t="shared" si="69"/>
        <v>17.605</v>
      </c>
      <c r="BH64" s="15">
        <f t="shared" si="70"/>
        <v>17.579999999999998</v>
      </c>
      <c r="BI64" s="15">
        <f t="shared" si="71"/>
        <v>17.557499999999997</v>
      </c>
      <c r="BJ64" s="15">
        <f t="shared" si="72"/>
        <v>17.54</v>
      </c>
      <c r="BK64" s="15">
        <f t="shared" si="73"/>
        <v>17.526250000000001</v>
      </c>
      <c r="BL64" s="15">
        <f t="shared" si="74"/>
        <v>17.515000000000001</v>
      </c>
      <c r="BM64" s="15">
        <f t="shared" si="75"/>
        <v>17.506250000000001</v>
      </c>
      <c r="BN64" s="15">
        <f t="shared" si="76"/>
        <v>17.5</v>
      </c>
      <c r="BO64" s="15">
        <f t="shared" si="77"/>
        <v>17.493749999999999</v>
      </c>
      <c r="BP64" s="15">
        <f t="shared" si="78"/>
        <v>17.484999999999999</v>
      </c>
      <c r="BQ64" s="15">
        <f t="shared" si="79"/>
        <v>17.473749999999999</v>
      </c>
      <c r="BR64" s="15">
        <f t="shared" si="80"/>
        <v>17.46</v>
      </c>
      <c r="BS64" s="15">
        <f t="shared" si="81"/>
        <v>17.442499999999999</v>
      </c>
      <c r="BT64" s="15">
        <f t="shared" si="82"/>
        <v>17.420000000000002</v>
      </c>
      <c r="BU64" s="15">
        <f t="shared" si="83"/>
        <v>17.395</v>
      </c>
      <c r="BV64" s="15">
        <f t="shared" si="84"/>
        <v>17.37</v>
      </c>
      <c r="BW64" s="15">
        <f t="shared" si="85"/>
        <v>17.344999999999999</v>
      </c>
      <c r="BX64" s="15">
        <f t="shared" si="86"/>
        <v>17.32</v>
      </c>
      <c r="BY64" s="15">
        <f t="shared" si="87"/>
        <v>17.295000000000002</v>
      </c>
      <c r="BZ64" s="15">
        <f t="shared" si="88"/>
        <v>17.27</v>
      </c>
      <c r="CA64" s="15">
        <f t="shared" si="89"/>
        <v>17.245000000000001</v>
      </c>
      <c r="CB64" s="15">
        <f t="shared" si="90"/>
        <v>17.22</v>
      </c>
      <c r="CC64" s="15">
        <f t="shared" si="91"/>
        <v>17.195</v>
      </c>
      <c r="CD64" s="15">
        <f t="shared" si="92"/>
        <v>17.170000000000002</v>
      </c>
      <c r="CE64" s="15">
        <f t="shared" si="93"/>
        <v>17.145</v>
      </c>
      <c r="CF64" s="15">
        <f t="shared" si="94"/>
        <v>17.12</v>
      </c>
      <c r="CG64" s="15">
        <f t="shared" si="95"/>
        <v>17.094999999999999</v>
      </c>
      <c r="CH64" s="15">
        <f t="shared" si="96"/>
        <v>17.07</v>
      </c>
      <c r="CI64" s="15">
        <f t="shared" si="97"/>
        <v>17.045000000000002</v>
      </c>
      <c r="CJ64" s="15">
        <f t="shared" si="98"/>
        <v>17.02</v>
      </c>
      <c r="CK64" s="15">
        <f t="shared" si="99"/>
        <v>16.995000000000001</v>
      </c>
      <c r="CL64" s="15">
        <f t="shared" si="100"/>
        <v>16.967500000000001</v>
      </c>
      <c r="CM64" s="15">
        <f t="shared" si="101"/>
        <v>16.934999999999999</v>
      </c>
      <c r="CN64" s="15">
        <f t="shared" si="102"/>
        <v>16.897500000000001</v>
      </c>
      <c r="CO64" s="15">
        <f t="shared" si="103"/>
        <v>16.855</v>
      </c>
      <c r="CP64" s="15">
        <f t="shared" si="104"/>
        <v>16.807500000000001</v>
      </c>
      <c r="CQ64" s="15">
        <f t="shared" si="105"/>
        <v>16.7575</v>
      </c>
      <c r="CR64" s="15">
        <f t="shared" si="106"/>
        <v>16.7075</v>
      </c>
      <c r="CS64" s="15">
        <f t="shared" si="107"/>
        <v>16.657499999999999</v>
      </c>
      <c r="CT64" s="15">
        <f t="shared" si="108"/>
        <v>16.607500000000002</v>
      </c>
      <c r="CU64" s="15">
        <f t="shared" si="109"/>
        <v>16.557500000000001</v>
      </c>
      <c r="CV64" s="15">
        <f t="shared" si="110"/>
        <v>16.5075</v>
      </c>
      <c r="CW64" s="15">
        <f t="shared" si="111"/>
        <v>16.4575</v>
      </c>
      <c r="CX64" s="15">
        <f t="shared" si="112"/>
        <v>16.407499999999999</v>
      </c>
      <c r="CY64" s="15">
        <f t="shared" si="113"/>
        <v>16.357500000000002</v>
      </c>
      <c r="CZ64" s="15">
        <f t="shared" si="114"/>
        <v>16.307500000000001</v>
      </c>
      <c r="DA64" s="15">
        <f t="shared" si="115"/>
        <v>16.2575</v>
      </c>
      <c r="DB64" s="15">
        <f t="shared" si="116"/>
        <v>16.2075</v>
      </c>
      <c r="DC64" s="15">
        <f t="shared" si="117"/>
        <v>16.157499999999999</v>
      </c>
      <c r="DD64" s="15">
        <f t="shared" si="118"/>
        <v>16.107500000000002</v>
      </c>
      <c r="DE64" s="15">
        <f t="shared" si="119"/>
        <v>16.057500000000001</v>
      </c>
      <c r="DF64" s="15">
        <f t="shared" si="120"/>
        <v>16.0075</v>
      </c>
      <c r="DG64" s="15">
        <f t="shared" si="121"/>
        <v>15.9575</v>
      </c>
      <c r="DH64" s="15">
        <f t="shared" si="122"/>
        <v>15.907499999999999</v>
      </c>
      <c r="DI64" s="15">
        <f t="shared" si="123"/>
        <v>15.8575</v>
      </c>
      <c r="DJ64" s="15">
        <f t="shared" si="124"/>
        <v>15.807500000000001</v>
      </c>
      <c r="DK64" s="15">
        <f t="shared" si="125"/>
        <v>15.7575</v>
      </c>
      <c r="DL64" s="15">
        <f t="shared" si="126"/>
        <v>15.7075</v>
      </c>
      <c r="DM64" s="15">
        <f t="shared" si="127"/>
        <v>15.657499999999999</v>
      </c>
      <c r="DN64" s="15">
        <f t="shared" si="128"/>
        <v>15.6075</v>
      </c>
      <c r="DO64" s="15">
        <f t="shared" si="129"/>
        <v>15.557500000000001</v>
      </c>
      <c r="DP64" s="15">
        <f t="shared" si="130"/>
        <v>15.5075</v>
      </c>
      <c r="DQ64" s="15">
        <f t="shared" si="131"/>
        <v>15.4575</v>
      </c>
      <c r="DR64" s="15">
        <f t="shared" si="132"/>
        <v>15.407499999999999</v>
      </c>
      <c r="DS64" s="15">
        <f t="shared" si="133"/>
        <v>15.3575</v>
      </c>
      <c r="DT64" s="15">
        <f t="shared" si="134"/>
        <v>15.307500000000001</v>
      </c>
      <c r="DU64" s="15">
        <f t="shared" si="135"/>
        <v>15.2575</v>
      </c>
      <c r="DV64" s="15">
        <f t="shared" si="136"/>
        <v>15.2075</v>
      </c>
      <c r="DW64" s="15">
        <f t="shared" si="137"/>
        <v>15.157499999999999</v>
      </c>
      <c r="DX64" s="15">
        <f t="shared" si="138"/>
        <v>15.1075</v>
      </c>
      <c r="DY64" s="15">
        <f t="shared" si="139"/>
        <v>15.057500000000001</v>
      </c>
      <c r="DZ64" s="15">
        <f t="shared" si="140"/>
        <v>15.0075</v>
      </c>
      <c r="EA64" s="15">
        <f t="shared" si="141"/>
        <v>14.9575</v>
      </c>
      <c r="EB64" s="15">
        <f t="shared" si="142"/>
        <v>14.907499999999999</v>
      </c>
      <c r="EC64" s="15">
        <f t="shared" si="143"/>
        <v>14.8575</v>
      </c>
      <c r="ED64" s="15">
        <f t="shared" si="144"/>
        <v>14.807500000000001</v>
      </c>
      <c r="EE64" s="15">
        <f t="shared" si="145"/>
        <v>14.7575</v>
      </c>
      <c r="EF64" s="15">
        <f t="shared" si="146"/>
        <v>14.7075</v>
      </c>
      <c r="EG64" s="15">
        <f t="shared" si="147"/>
        <v>14.657499999999999</v>
      </c>
      <c r="EH64" s="15">
        <f t="shared" si="148"/>
        <v>14.6075</v>
      </c>
      <c r="EI64" s="15">
        <f t="shared" si="149"/>
        <v>14.557500000000001</v>
      </c>
      <c r="EJ64" s="15">
        <f t="shared" si="150"/>
        <v>14.5075</v>
      </c>
      <c r="EK64" s="15">
        <f t="shared" si="151"/>
        <v>14.4575</v>
      </c>
      <c r="EL64" s="15">
        <f t="shared" si="152"/>
        <v>14.407499999999999</v>
      </c>
      <c r="EM64" s="15">
        <f t="shared" si="153"/>
        <v>14.3575</v>
      </c>
      <c r="EN64" s="15">
        <f t="shared" si="154"/>
        <v>14.307500000000001</v>
      </c>
      <c r="EO64" s="15">
        <f t="shared" si="155"/>
        <v>14.2575</v>
      </c>
      <c r="EP64" s="15">
        <f t="shared" si="156"/>
        <v>14.2075</v>
      </c>
      <c r="EQ64" s="15">
        <f t="shared" si="157"/>
        <v>14.157499999999999</v>
      </c>
      <c r="ER64" s="15">
        <f t="shared" si="158"/>
        <v>14.1075</v>
      </c>
      <c r="ES64" s="15">
        <f t="shared" si="159"/>
        <v>14.057500000000001</v>
      </c>
      <c r="ET64" s="15">
        <f t="shared" si="160"/>
        <v>14.0075</v>
      </c>
      <c r="EU64" s="15">
        <f t="shared" si="161"/>
        <v>13.9575</v>
      </c>
      <c r="EV64" s="15">
        <f t="shared" si="162"/>
        <v>13.907499999999999</v>
      </c>
      <c r="EW64" s="15">
        <f t="shared" si="163"/>
        <v>13.8575</v>
      </c>
      <c r="EX64" s="15">
        <f t="shared" si="164"/>
        <v>13.807500000000001</v>
      </c>
      <c r="EY64" s="15">
        <f t="shared" si="165"/>
        <v>13.7575</v>
      </c>
      <c r="EZ64" s="15">
        <f t="shared" si="166"/>
        <v>13.7075</v>
      </c>
      <c r="FA64" s="15">
        <f t="shared" si="167"/>
        <v>13.657499999999999</v>
      </c>
      <c r="FB64" s="15">
        <f t="shared" si="168"/>
        <v>13.6075</v>
      </c>
      <c r="FC64" s="15">
        <f t="shared" si="169"/>
        <v>13.557500000000001</v>
      </c>
      <c r="FD64" s="15">
        <f t="shared" si="170"/>
        <v>13.5075</v>
      </c>
      <c r="FE64" s="15">
        <f t="shared" si="171"/>
        <v>13.4575</v>
      </c>
      <c r="FF64" s="15">
        <f t="shared" si="172"/>
        <v>13.407499999999999</v>
      </c>
      <c r="FG64" s="15">
        <f t="shared" si="173"/>
        <v>13.3575</v>
      </c>
      <c r="FH64" s="15">
        <f t="shared" si="174"/>
        <v>13.307500000000001</v>
      </c>
      <c r="FI64" s="15">
        <f t="shared" si="175"/>
        <v>13.2575</v>
      </c>
      <c r="FJ64" s="15">
        <f t="shared" si="176"/>
        <v>13.2075</v>
      </c>
      <c r="FK64" s="15">
        <f t="shared" si="177"/>
        <v>13.157499999999999</v>
      </c>
      <c r="FL64" s="15">
        <f t="shared" si="178"/>
        <v>13.1075</v>
      </c>
      <c r="FM64" s="15">
        <f t="shared" si="179"/>
        <v>13.057500000000001</v>
      </c>
      <c r="FN64" s="15">
        <f t="shared" si="180"/>
        <v>13.0075</v>
      </c>
      <c r="FO64" s="15">
        <f t="shared" si="181"/>
        <v>12.9575</v>
      </c>
      <c r="FP64" s="15">
        <f t="shared" si="182"/>
        <v>12.907499999999999</v>
      </c>
      <c r="FQ64" s="15">
        <f t="shared" si="183"/>
        <v>12.8575</v>
      </c>
      <c r="FR64" s="15">
        <f t="shared" si="184"/>
        <v>12.807500000000001</v>
      </c>
      <c r="FS64" s="15">
        <f t="shared" si="185"/>
        <v>12.7575</v>
      </c>
      <c r="FT64" s="15">
        <f t="shared" si="186"/>
        <v>12.7075</v>
      </c>
      <c r="FU64" s="15">
        <f t="shared" si="187"/>
        <v>12.657499999999999</v>
      </c>
      <c r="FV64" s="15">
        <f t="shared" si="188"/>
        <v>12.6075</v>
      </c>
      <c r="FW64" s="15">
        <f t="shared" si="189"/>
        <v>12.557500000000001</v>
      </c>
      <c r="FX64" s="15">
        <f t="shared" si="190"/>
        <v>12.5075</v>
      </c>
      <c r="FY64" s="15">
        <f t="shared" si="191"/>
        <v>12.4575</v>
      </c>
      <c r="FZ64" s="15">
        <f t="shared" si="192"/>
        <v>12.407499999999999</v>
      </c>
      <c r="GA64" s="15">
        <f t="shared" si="193"/>
        <v>12.3575</v>
      </c>
      <c r="GB64" s="15">
        <f t="shared" si="194"/>
        <v>12.307500000000001</v>
      </c>
      <c r="GC64" s="15">
        <f t="shared" si="195"/>
        <v>12.2575</v>
      </c>
      <c r="GD64" s="15">
        <f t="shared" si="196"/>
        <v>12.2075</v>
      </c>
      <c r="GE64" s="15">
        <f t="shared" si="197"/>
        <v>12.157499999999999</v>
      </c>
      <c r="GF64" s="15">
        <f t="shared" si="198"/>
        <v>12.1075</v>
      </c>
      <c r="GG64" s="15">
        <f t="shared" si="199"/>
        <v>12.057500000000001</v>
      </c>
      <c r="GH64" s="15">
        <f t="shared" si="200"/>
        <v>12.0075</v>
      </c>
      <c r="GI64" s="15">
        <f t="shared" si="201"/>
        <v>11.9575</v>
      </c>
      <c r="GJ64" s="15">
        <f t="shared" si="202"/>
        <v>11.907500000000001</v>
      </c>
      <c r="GK64" s="15">
        <f t="shared" si="203"/>
        <v>11.8575</v>
      </c>
      <c r="GL64" s="15">
        <f t="shared" si="204"/>
        <v>11.807499999999999</v>
      </c>
      <c r="GM64" s="15">
        <f t="shared" si="205"/>
        <v>11.7575</v>
      </c>
      <c r="GN64" s="15">
        <f t="shared" si="206"/>
        <v>11.7075</v>
      </c>
      <c r="GO64" s="15">
        <f t="shared" si="207"/>
        <v>11.657500000000001</v>
      </c>
      <c r="GP64" s="15">
        <f t="shared" si="208"/>
        <v>11.6075</v>
      </c>
      <c r="GQ64" s="15">
        <f t="shared" si="209"/>
        <v>11.557499999999999</v>
      </c>
      <c r="GR64" s="15">
        <f t="shared" si="210"/>
        <v>11.5075</v>
      </c>
      <c r="GS64" s="15">
        <f t="shared" si="211"/>
        <v>11.4575</v>
      </c>
      <c r="GT64" s="15">
        <f t="shared" si="212"/>
        <v>11.407500000000001</v>
      </c>
      <c r="GU64" s="15">
        <f t="shared" si="213"/>
        <v>11.3575</v>
      </c>
      <c r="GV64" s="15">
        <f t="shared" si="214"/>
        <v>11.307499999999999</v>
      </c>
      <c r="GW64" s="15">
        <f t="shared" si="215"/>
        <v>11.2575</v>
      </c>
      <c r="GX64" s="15">
        <f t="shared" si="216"/>
        <v>11.2075</v>
      </c>
      <c r="GY64" s="15">
        <f t="shared" si="217"/>
        <v>11.157500000000001</v>
      </c>
      <c r="GZ64" s="15">
        <f t="shared" si="218"/>
        <v>11.1075</v>
      </c>
      <c r="HA64" s="15">
        <f t="shared" si="219"/>
        <v>11.057499999999999</v>
      </c>
      <c r="HB64" s="15">
        <f t="shared" si="220"/>
        <v>11.0075</v>
      </c>
      <c r="HC64" s="15">
        <f t="shared" si="221"/>
        <v>10.9575</v>
      </c>
      <c r="HD64" s="15">
        <f t="shared" si="222"/>
        <v>10.907500000000001</v>
      </c>
      <c r="HE64" s="15">
        <f t="shared" si="223"/>
        <v>10.8575</v>
      </c>
      <c r="HF64" s="15">
        <f t="shared" si="224"/>
        <v>10.807499999999999</v>
      </c>
      <c r="HG64" s="15">
        <f t="shared" si="225"/>
        <v>10.7575</v>
      </c>
      <c r="HH64" s="15">
        <f t="shared" si="226"/>
        <v>10.7075</v>
      </c>
      <c r="HI64" s="15">
        <f t="shared" si="227"/>
        <v>10.657500000000001</v>
      </c>
      <c r="HJ64" s="15">
        <f t="shared" si="228"/>
        <v>10.6075</v>
      </c>
      <c r="HK64" s="15">
        <f t="shared" si="229"/>
        <v>10.557499999999999</v>
      </c>
      <c r="HL64" s="15">
        <f t="shared" si="230"/>
        <v>10.5075</v>
      </c>
      <c r="HM64" s="15">
        <f t="shared" si="231"/>
        <v>10.4575</v>
      </c>
      <c r="HN64" s="15">
        <f t="shared" si="232"/>
        <v>10.407500000000001</v>
      </c>
      <c r="HO64" s="15">
        <f t="shared" si="233"/>
        <v>10.3575</v>
      </c>
      <c r="HP64" s="15">
        <f t="shared" si="234"/>
        <v>10.307499999999999</v>
      </c>
      <c r="HQ64" s="15">
        <f t="shared" si="235"/>
        <v>10.2575</v>
      </c>
      <c r="HR64" s="15">
        <f t="shared" si="236"/>
        <v>10.2075</v>
      </c>
      <c r="HS64" s="15">
        <f t="shared" si="237"/>
        <v>10.157499999999999</v>
      </c>
      <c r="HT64" s="15">
        <f t="shared" si="238"/>
        <v>10.1075</v>
      </c>
      <c r="HU64" s="15">
        <f t="shared" si="239"/>
        <v>10.041249999999998</v>
      </c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  <c r="AAA64"/>
      <c r="AAB64"/>
      <c r="AAC64"/>
      <c r="AAD64"/>
      <c r="AAE64"/>
      <c r="AAF64"/>
      <c r="AAG64"/>
      <c r="AAH64"/>
      <c r="AAI64"/>
      <c r="AAJ64"/>
      <c r="AAK64"/>
      <c r="AAL64"/>
      <c r="AAM64"/>
      <c r="AAN64"/>
      <c r="AAO64"/>
      <c r="AAP64"/>
      <c r="AAQ64"/>
      <c r="AAR64"/>
      <c r="AAS64"/>
      <c r="AAT64"/>
      <c r="AAU64"/>
      <c r="AAV64"/>
      <c r="AAW64"/>
      <c r="AAX64"/>
      <c r="AAY64"/>
      <c r="AAZ64"/>
      <c r="ABA64"/>
      <c r="ABB64"/>
      <c r="ABC64"/>
      <c r="ABD64"/>
      <c r="ABE64"/>
      <c r="ABF64"/>
      <c r="ABG64"/>
      <c r="ABH64"/>
      <c r="ABI64"/>
      <c r="ABJ64"/>
      <c r="ABK64"/>
      <c r="ABL64"/>
      <c r="ABM64"/>
      <c r="ABN64"/>
      <c r="ABO64"/>
      <c r="ABP64"/>
      <c r="ABQ64"/>
      <c r="ABR64"/>
      <c r="ABS64"/>
      <c r="ABT64"/>
      <c r="ABU64"/>
      <c r="ABV64"/>
      <c r="ABW64"/>
      <c r="ABX64"/>
      <c r="ABY64"/>
      <c r="ABZ64"/>
      <c r="ACA64"/>
      <c r="ACB64"/>
      <c r="ACC64"/>
      <c r="ACD64"/>
      <c r="ACE64"/>
      <c r="ACF64"/>
      <c r="ACG64"/>
      <c r="ACH64"/>
      <c r="ACI64"/>
      <c r="ACJ64"/>
      <c r="ACK64"/>
      <c r="ACL64"/>
      <c r="ACM64"/>
      <c r="ACN64"/>
      <c r="ACO64"/>
      <c r="ACP64"/>
      <c r="ACQ64"/>
      <c r="ACR64"/>
      <c r="ACS64"/>
      <c r="ACT64"/>
      <c r="ACU64"/>
      <c r="ACV64"/>
      <c r="ACW64"/>
      <c r="ACX64"/>
      <c r="ACY64"/>
      <c r="ACZ64"/>
      <c r="ADA64"/>
      <c r="ADB64"/>
      <c r="ADC64"/>
      <c r="ADD64"/>
      <c r="ADE64"/>
      <c r="ADF64"/>
      <c r="ADG64"/>
      <c r="ADH64"/>
      <c r="ADI64"/>
      <c r="ADJ64"/>
      <c r="ADK64"/>
      <c r="ADL64"/>
      <c r="ADM64"/>
      <c r="ADN64"/>
      <c r="ADO64"/>
      <c r="ADP64"/>
      <c r="ADQ64"/>
      <c r="ADR64"/>
      <c r="ADS64"/>
      <c r="ADT64"/>
      <c r="ADU64"/>
      <c r="ADV64"/>
      <c r="ADW64"/>
      <c r="ADX64"/>
      <c r="ADY64"/>
      <c r="ADZ64"/>
      <c r="AEA64"/>
      <c r="AEB64"/>
      <c r="AEC64"/>
      <c r="AED64"/>
      <c r="AEE64"/>
      <c r="AEF64"/>
      <c r="AEG64"/>
      <c r="AEH64"/>
      <c r="AEI64"/>
      <c r="AEJ64"/>
      <c r="AEK64"/>
      <c r="AEL64"/>
      <c r="AEM64"/>
      <c r="AEN64"/>
      <c r="AEO64"/>
      <c r="AEP64"/>
      <c r="AEQ64"/>
      <c r="AER64"/>
      <c r="AES64"/>
      <c r="AET64"/>
      <c r="AEU64"/>
      <c r="AEV64"/>
      <c r="AEW64"/>
      <c r="AEX64"/>
      <c r="AEY64"/>
      <c r="AEZ64"/>
      <c r="AFA64"/>
      <c r="AFB64"/>
      <c r="AFC64"/>
      <c r="AFD64"/>
      <c r="AFE64"/>
      <c r="AFF64"/>
      <c r="AFG64"/>
      <c r="AFH64"/>
      <c r="AFI64"/>
      <c r="AFJ64"/>
      <c r="AFK64"/>
      <c r="AFL64"/>
      <c r="AFM64"/>
      <c r="AFN64"/>
      <c r="AFO64"/>
      <c r="AFP64"/>
      <c r="AFQ64"/>
      <c r="AFR64"/>
      <c r="AFS64"/>
      <c r="AFT64"/>
      <c r="AFU64"/>
      <c r="AFV64"/>
      <c r="AFW64"/>
      <c r="AFX64"/>
      <c r="AFY64"/>
      <c r="AFZ64"/>
      <c r="AGA64"/>
      <c r="AGB64"/>
      <c r="AGC64"/>
      <c r="AGD64"/>
      <c r="AGE64"/>
      <c r="AGF64"/>
      <c r="AGG64"/>
      <c r="AGH64"/>
      <c r="AGI64"/>
      <c r="AGJ64"/>
      <c r="AGK64"/>
      <c r="AGL64"/>
      <c r="AGM64"/>
      <c r="AGN64"/>
      <c r="AGO64"/>
      <c r="AGP64"/>
      <c r="AGQ64"/>
      <c r="AGR64"/>
      <c r="AGS64"/>
      <c r="AGT64"/>
      <c r="AGU64"/>
      <c r="AGV64"/>
      <c r="AGW64"/>
      <c r="AGX64"/>
      <c r="AGY64"/>
      <c r="AGZ64"/>
      <c r="AHA64"/>
      <c r="AHB64"/>
      <c r="AHC64"/>
      <c r="AHD64"/>
      <c r="AHE64"/>
      <c r="AHF64"/>
      <c r="AHG64"/>
      <c r="AHH64"/>
      <c r="AHI64"/>
      <c r="AHJ64"/>
      <c r="AHK64"/>
      <c r="AHL64"/>
      <c r="AHM64"/>
      <c r="AHN64"/>
      <c r="AHO64"/>
      <c r="AHP64"/>
      <c r="AHQ64"/>
      <c r="AHR64"/>
      <c r="AHS64"/>
      <c r="AHT64"/>
      <c r="AHU64"/>
      <c r="AHV64"/>
      <c r="AHW64"/>
      <c r="AHX64"/>
      <c r="AHY64"/>
      <c r="AHZ64"/>
      <c r="AIA64"/>
      <c r="AIB64"/>
      <c r="AIC64"/>
      <c r="AID64"/>
      <c r="AIE64"/>
      <c r="AIF64"/>
      <c r="AIG64"/>
      <c r="AIH64"/>
      <c r="AII64"/>
      <c r="AIJ64"/>
      <c r="AIK64"/>
      <c r="AIL64"/>
      <c r="AIM64"/>
      <c r="AIN64"/>
      <c r="AIO64"/>
      <c r="AIP64"/>
      <c r="AIQ64"/>
      <c r="AIR64"/>
      <c r="AIS64"/>
      <c r="AIT64"/>
      <c r="AIU64"/>
      <c r="AIV64"/>
      <c r="AIW64"/>
      <c r="AIX64"/>
      <c r="AIY64"/>
      <c r="AIZ64"/>
      <c r="AJA64"/>
      <c r="AJB64"/>
      <c r="AJC64"/>
      <c r="AJD64"/>
      <c r="AJE64"/>
      <c r="AJF64"/>
      <c r="AJG64"/>
      <c r="AJH64"/>
      <c r="AJI64"/>
      <c r="AJJ64"/>
      <c r="AJK64"/>
      <c r="AJL64"/>
      <c r="AJM64"/>
      <c r="AJN64"/>
      <c r="AJO64"/>
      <c r="AJP64"/>
      <c r="AJQ64"/>
      <c r="AJR64"/>
      <c r="AJS64"/>
      <c r="AJT64"/>
      <c r="AJU64"/>
      <c r="AJV64"/>
      <c r="AJW64"/>
      <c r="AJX64"/>
      <c r="AJY64"/>
      <c r="AJZ64"/>
      <c r="AKA64"/>
      <c r="AKB64"/>
      <c r="AKC64"/>
      <c r="AKD64"/>
      <c r="AKE64"/>
      <c r="AKF64"/>
      <c r="AKG64"/>
      <c r="AKH64"/>
      <c r="AKI64"/>
      <c r="AKJ64"/>
      <c r="AKK64"/>
      <c r="AKL64"/>
      <c r="AKM64"/>
      <c r="AKN64"/>
      <c r="AKO64"/>
      <c r="AKP64"/>
      <c r="AKQ64"/>
      <c r="AKR64"/>
      <c r="AKS64"/>
      <c r="AKT64"/>
      <c r="AKU64"/>
      <c r="AKV64"/>
      <c r="AKW64"/>
      <c r="AKX64"/>
      <c r="AKY64"/>
      <c r="AKZ64"/>
      <c r="ALA64"/>
      <c r="ALB64"/>
      <c r="ALC64"/>
      <c r="ALD64"/>
      <c r="ALE64"/>
      <c r="ALF64"/>
      <c r="ALG64"/>
      <c r="ALH64"/>
      <c r="ALI64"/>
      <c r="ALJ64"/>
      <c r="ALK64"/>
      <c r="ALL64"/>
      <c r="ALM64"/>
      <c r="ALN64"/>
      <c r="ALO64"/>
      <c r="ALP64"/>
      <c r="ALQ64"/>
      <c r="ALR64"/>
      <c r="ALS64"/>
      <c r="ALT64"/>
      <c r="ALU64"/>
      <c r="ALV64"/>
      <c r="ALW64"/>
      <c r="ALX64"/>
      <c r="ALY64"/>
      <c r="ALZ64"/>
      <c r="AMA64"/>
      <c r="AMB64"/>
      <c r="AMC64"/>
      <c r="AMD64"/>
      <c r="AME64"/>
      <c r="AMF64"/>
      <c r="AMG64"/>
      <c r="AMH64"/>
      <c r="AMI64"/>
      <c r="AMJ64"/>
      <c r="AMK64"/>
      <c r="AML64"/>
      <c r="AMM64"/>
      <c r="AMN64"/>
      <c r="AMO64"/>
      <c r="AMP64"/>
      <c r="AMQ64"/>
      <c r="AMR64"/>
      <c r="AMS64"/>
      <c r="AMT64"/>
      <c r="AMU64"/>
      <c r="AMV64"/>
      <c r="AMW64"/>
      <c r="AMX64"/>
      <c r="AMY64"/>
      <c r="AMZ64"/>
      <c r="ANA64"/>
      <c r="ANB64"/>
      <c r="ANC64"/>
      <c r="AND64"/>
      <c r="ANE64"/>
      <c r="ANF64"/>
      <c r="ANG64"/>
      <c r="ANH64"/>
      <c r="ANI64"/>
      <c r="ANJ64"/>
      <c r="ANK64"/>
      <c r="ANL64"/>
      <c r="ANM64"/>
      <c r="ANN64"/>
      <c r="ANO64"/>
      <c r="ANP64"/>
      <c r="ANQ64"/>
      <c r="ANR64"/>
      <c r="ANS64"/>
      <c r="ANT64"/>
      <c r="ANU64"/>
      <c r="ANV64"/>
      <c r="ANW64"/>
      <c r="ANX64"/>
      <c r="ANY64"/>
      <c r="ANZ64"/>
      <c r="AOA64"/>
      <c r="AOB64"/>
      <c r="AOC64"/>
      <c r="AOD64"/>
      <c r="AOE64"/>
      <c r="AOF64"/>
      <c r="AOG64"/>
      <c r="AOH64"/>
      <c r="AOI64"/>
      <c r="AOJ64"/>
      <c r="AOK64"/>
      <c r="AOL64"/>
      <c r="AOM64"/>
      <c r="AON64"/>
      <c r="AOO64"/>
      <c r="AOP64"/>
      <c r="AOQ64"/>
      <c r="AOR64"/>
      <c r="AOS64"/>
      <c r="AOT64"/>
      <c r="AOU64"/>
      <c r="AOV64"/>
      <c r="AOW64"/>
      <c r="AOX64"/>
      <c r="AOY64"/>
      <c r="AOZ64"/>
      <c r="APA64"/>
      <c r="APB64"/>
      <c r="APC64"/>
      <c r="APD64"/>
      <c r="APE64"/>
      <c r="APF64"/>
      <c r="APG64"/>
      <c r="APH64"/>
      <c r="API64"/>
      <c r="APJ64"/>
      <c r="APK64"/>
      <c r="APL64"/>
      <c r="APM64"/>
      <c r="APN64"/>
      <c r="APO64"/>
      <c r="APP64"/>
      <c r="APQ64"/>
      <c r="APR64"/>
      <c r="APS64"/>
      <c r="APT64"/>
      <c r="APU64"/>
      <c r="APV64"/>
      <c r="APW64"/>
      <c r="APX64"/>
      <c r="APY64"/>
      <c r="APZ64"/>
      <c r="AQA64"/>
      <c r="AQB64"/>
      <c r="AQC64"/>
      <c r="AQD64"/>
      <c r="AQE64"/>
      <c r="AQF64"/>
      <c r="AQG64"/>
      <c r="AQH64"/>
      <c r="AQI64"/>
      <c r="AQJ64"/>
      <c r="AQK64"/>
      <c r="AQL64"/>
      <c r="AQM64"/>
      <c r="AQN64"/>
      <c r="AQO64"/>
      <c r="AQP64"/>
      <c r="AQQ64"/>
      <c r="AQR64"/>
      <c r="AQS64"/>
      <c r="AQT64"/>
      <c r="AQU64"/>
      <c r="AQV64"/>
      <c r="AQW64"/>
      <c r="AQX64"/>
      <c r="AQY64"/>
      <c r="AQZ64"/>
      <c r="ARA64"/>
      <c r="ARB64"/>
      <c r="ARC64"/>
      <c r="ARD64"/>
      <c r="ARE64"/>
      <c r="ARF64"/>
      <c r="ARG64"/>
      <c r="ARH64"/>
      <c r="ARI64"/>
      <c r="ARJ64"/>
      <c r="ARK64"/>
      <c r="ARL64"/>
      <c r="ARM64"/>
      <c r="ARN64"/>
      <c r="ARO64"/>
      <c r="ARP64"/>
      <c r="ARQ64"/>
      <c r="ARR64"/>
      <c r="ARS64"/>
      <c r="ART64"/>
      <c r="ARU64"/>
      <c r="ARV64"/>
      <c r="ARW64"/>
      <c r="ARX64"/>
      <c r="ARY64"/>
      <c r="ARZ64"/>
      <c r="ASA64"/>
      <c r="ASB64"/>
      <c r="ASC64"/>
      <c r="ASD64"/>
      <c r="ASE64"/>
      <c r="ASF64"/>
      <c r="ASG64"/>
      <c r="ASH64"/>
      <c r="ASI64"/>
      <c r="ASJ64"/>
      <c r="ASK64"/>
      <c r="ASL64"/>
      <c r="ASM64"/>
      <c r="ASN64"/>
      <c r="ASO64"/>
      <c r="ASP64"/>
      <c r="ASQ64"/>
      <c r="ASR64"/>
      <c r="ASS64"/>
      <c r="AST64"/>
      <c r="ASU64"/>
      <c r="ASV64"/>
      <c r="ASW64"/>
      <c r="ASX64"/>
      <c r="ASY64"/>
      <c r="ASZ64"/>
      <c r="ATA64"/>
      <c r="ATB64"/>
      <c r="ATC64"/>
      <c r="ATD64"/>
      <c r="ATE64"/>
      <c r="ATF64"/>
      <c r="ATG64"/>
      <c r="ATH64"/>
      <c r="ATI64"/>
      <c r="ATJ64"/>
      <c r="ATK64"/>
      <c r="ATL64"/>
      <c r="ATM64"/>
      <c r="ATN64"/>
      <c r="ATO64"/>
      <c r="ATP64"/>
      <c r="ATQ64"/>
      <c r="ATR64"/>
      <c r="ATS64"/>
      <c r="ATT64"/>
      <c r="ATU64"/>
      <c r="ATV64"/>
      <c r="ATW64"/>
      <c r="ATX64"/>
      <c r="ATY64"/>
      <c r="ATZ64"/>
      <c r="AUA64"/>
      <c r="AUB64"/>
      <c r="AUC64"/>
      <c r="AUD64"/>
      <c r="AUE64"/>
      <c r="AUF64"/>
      <c r="AUG64"/>
      <c r="AUH64"/>
      <c r="AUI64"/>
      <c r="AUJ64"/>
      <c r="AUK64"/>
      <c r="AUL64"/>
      <c r="AUM64"/>
      <c r="AUN64"/>
      <c r="AUO64"/>
      <c r="AUP64"/>
      <c r="AUQ64"/>
      <c r="AUR64"/>
      <c r="AUS64"/>
      <c r="AUT64"/>
      <c r="AUU64"/>
      <c r="AUV64"/>
      <c r="AUW64"/>
      <c r="AUX64"/>
      <c r="AUY64"/>
      <c r="AUZ64"/>
      <c r="AVA64"/>
      <c r="AVB64"/>
      <c r="AVC64"/>
      <c r="AVD64"/>
      <c r="AVE64"/>
      <c r="AVF64"/>
      <c r="AVG64"/>
      <c r="AVH64"/>
      <c r="AVI64"/>
      <c r="AVJ64"/>
      <c r="AVK64"/>
      <c r="AVL64"/>
      <c r="AVM64"/>
      <c r="AVN64"/>
      <c r="AVO64"/>
      <c r="AVP64"/>
      <c r="AVQ64"/>
      <c r="AVR64"/>
      <c r="AVS64"/>
      <c r="AVT64"/>
      <c r="AVU64"/>
      <c r="AVV64"/>
      <c r="AVW64"/>
      <c r="AVX64"/>
      <c r="AVY64"/>
      <c r="AVZ64"/>
      <c r="AWA64"/>
      <c r="AWB64"/>
      <c r="AWC64"/>
      <c r="AWD64"/>
      <c r="AWE64"/>
      <c r="AWF64"/>
      <c r="AWG64"/>
      <c r="AWH64"/>
      <c r="AWI64"/>
      <c r="AWJ64"/>
      <c r="AWK64"/>
      <c r="AWL64"/>
      <c r="AWM64"/>
      <c r="AWN64"/>
      <c r="AWO64"/>
      <c r="AWP64"/>
      <c r="AWQ64"/>
      <c r="AWR64"/>
      <c r="AWS64"/>
      <c r="AWT64"/>
      <c r="AWU64"/>
      <c r="AWV64"/>
      <c r="AWW64"/>
      <c r="AWX64"/>
      <c r="AWY64"/>
      <c r="AWZ64"/>
      <c r="AXA64"/>
      <c r="AXB64"/>
      <c r="AXC64"/>
      <c r="AXD64"/>
      <c r="AXE64"/>
      <c r="AXF64"/>
      <c r="AXG64"/>
      <c r="AXH64"/>
      <c r="AXI64"/>
      <c r="AXJ64"/>
      <c r="AXK64"/>
      <c r="AXL64"/>
      <c r="AXM64"/>
      <c r="AXN64"/>
      <c r="AXO64"/>
      <c r="AXP64"/>
      <c r="AXQ64"/>
      <c r="AXR64"/>
      <c r="AXS64"/>
      <c r="AXT64"/>
      <c r="AXU64"/>
      <c r="AXV64"/>
      <c r="AXW64"/>
      <c r="AXX64"/>
      <c r="AXY64"/>
      <c r="AXZ64"/>
      <c r="AYA64"/>
      <c r="AYB64"/>
      <c r="AYC64"/>
      <c r="AYD64"/>
      <c r="AYE64"/>
      <c r="AYF64"/>
      <c r="AYG64"/>
      <c r="AYH64"/>
      <c r="AYI64"/>
      <c r="AYJ64"/>
      <c r="AYK64"/>
      <c r="AYL64"/>
      <c r="AYM64"/>
      <c r="AYN64"/>
      <c r="AYO64"/>
      <c r="AYP64"/>
      <c r="AYQ64"/>
      <c r="AYR64"/>
      <c r="AYS64"/>
      <c r="AYT64"/>
      <c r="AYU64"/>
      <c r="AYV64"/>
      <c r="AYW64"/>
      <c r="AYX64"/>
      <c r="AYY64"/>
      <c r="AYZ64"/>
      <c r="AZA64"/>
      <c r="AZB64"/>
      <c r="AZC64"/>
      <c r="AZD64"/>
      <c r="AZE64"/>
      <c r="AZF64"/>
      <c r="AZG64"/>
      <c r="AZH64"/>
      <c r="AZI64"/>
      <c r="AZJ64"/>
      <c r="AZK64"/>
      <c r="AZL64"/>
      <c r="AZM64"/>
      <c r="AZN64"/>
      <c r="AZO64"/>
      <c r="AZP64"/>
      <c r="AZQ64"/>
      <c r="AZR64"/>
      <c r="AZS64"/>
      <c r="AZT64"/>
      <c r="AZU64"/>
      <c r="AZV64"/>
      <c r="AZW64"/>
      <c r="AZX64"/>
      <c r="AZY64"/>
      <c r="AZZ64"/>
      <c r="BAA64"/>
      <c r="BAB64"/>
      <c r="BAC64"/>
      <c r="BAD64"/>
      <c r="BAE64"/>
      <c r="BAF64"/>
      <c r="BAG64"/>
      <c r="BAH64"/>
      <c r="BAI64"/>
      <c r="BAJ64"/>
      <c r="BAK64"/>
      <c r="BAL64"/>
      <c r="BAM64"/>
      <c r="BAN64"/>
      <c r="BAO64"/>
      <c r="BAP64"/>
      <c r="BAQ64"/>
      <c r="BAR64"/>
      <c r="BAS64"/>
      <c r="BAT64"/>
      <c r="BAU64"/>
      <c r="BAV64"/>
      <c r="BAW64"/>
      <c r="BAX64"/>
      <c r="BAY64"/>
      <c r="BAZ64"/>
      <c r="BBA64"/>
      <c r="BBB64"/>
      <c r="BBC64"/>
      <c r="BBD64"/>
      <c r="BBE64"/>
      <c r="BBF64"/>
      <c r="BBG64"/>
      <c r="BBH64"/>
      <c r="BBI64"/>
      <c r="BBJ64"/>
      <c r="BBK64"/>
      <c r="BBL64"/>
      <c r="BBM64"/>
      <c r="BBN64"/>
      <c r="BBO64"/>
      <c r="BBP64"/>
      <c r="BBQ64"/>
      <c r="BBR64"/>
      <c r="BBS64"/>
      <c r="BBT64"/>
      <c r="BBU64"/>
      <c r="BBV64"/>
      <c r="BBW64"/>
      <c r="BBX64"/>
      <c r="BBY64"/>
      <c r="BBZ64"/>
      <c r="BCA64"/>
      <c r="BCB64"/>
      <c r="BCC64"/>
      <c r="BCD64"/>
      <c r="BCE64"/>
      <c r="BCF64"/>
      <c r="BCG64"/>
      <c r="BCH64"/>
      <c r="BCI64"/>
      <c r="BCJ64"/>
      <c r="BCK64"/>
      <c r="BCL64"/>
      <c r="BCM64"/>
      <c r="BCN64"/>
      <c r="BCO64"/>
      <c r="BCP64"/>
      <c r="BCQ64"/>
      <c r="BCR64"/>
      <c r="BCS64"/>
      <c r="BCT64"/>
      <c r="BCU64"/>
      <c r="BCV64"/>
      <c r="BCW64"/>
      <c r="BCX64"/>
      <c r="BCY64"/>
      <c r="BCZ64"/>
      <c r="BDA64"/>
      <c r="BDB64"/>
      <c r="BDC64"/>
      <c r="BDD64"/>
      <c r="BDE64"/>
      <c r="BDF64"/>
      <c r="BDG64"/>
      <c r="BDH64"/>
      <c r="BDI64"/>
      <c r="BDJ64"/>
      <c r="BDK64"/>
      <c r="BDL64"/>
      <c r="BDM64"/>
      <c r="BDN64"/>
      <c r="BDO64"/>
      <c r="BDP64"/>
      <c r="BDQ64"/>
      <c r="BDR64"/>
      <c r="BDS64"/>
      <c r="BDT64"/>
      <c r="BDU64"/>
      <c r="BDV64"/>
      <c r="BDW64"/>
      <c r="BDX64"/>
      <c r="BDY64"/>
      <c r="BDZ64"/>
      <c r="BEA64"/>
      <c r="BEB64"/>
      <c r="BEC64"/>
      <c r="BED64"/>
      <c r="BEE64"/>
      <c r="BEF64"/>
      <c r="BEG64"/>
      <c r="BEH64"/>
      <c r="BEI64"/>
      <c r="BEJ64"/>
      <c r="BEK64"/>
      <c r="BEL64"/>
      <c r="BEM64"/>
      <c r="BEN64"/>
      <c r="BEO64"/>
      <c r="BEP64"/>
      <c r="BEQ64"/>
      <c r="BER64"/>
      <c r="BES64"/>
      <c r="BET64"/>
      <c r="BEU64"/>
      <c r="BEV64"/>
      <c r="BEW64"/>
      <c r="BEX64"/>
      <c r="BEY64"/>
      <c r="BEZ64"/>
      <c r="BFA64"/>
      <c r="BFB64"/>
      <c r="BFC64"/>
      <c r="BFD64"/>
      <c r="BFE64"/>
      <c r="BFF64"/>
      <c r="BFG64"/>
      <c r="BFH64"/>
      <c r="BFI64"/>
      <c r="BFJ64"/>
      <c r="BFK64"/>
      <c r="BFL64"/>
      <c r="BFM64"/>
      <c r="BFN64"/>
      <c r="BFO64"/>
      <c r="BFP64"/>
      <c r="BFQ64"/>
      <c r="BFR64"/>
      <c r="BFS64"/>
      <c r="BFT64"/>
      <c r="BFU64"/>
      <c r="BFV64"/>
      <c r="BFW64"/>
      <c r="BFX64"/>
      <c r="BFY64"/>
      <c r="BFZ64"/>
      <c r="BGA64"/>
      <c r="BGB64"/>
      <c r="BGC64"/>
      <c r="BGD64"/>
      <c r="BGE64"/>
      <c r="BGF64"/>
      <c r="BGG64"/>
      <c r="BGH64"/>
      <c r="BGI64"/>
      <c r="BGJ64"/>
      <c r="BGK64"/>
      <c r="BGL64"/>
      <c r="BGM64"/>
      <c r="BGN64"/>
      <c r="BGO64"/>
      <c r="BGP64"/>
      <c r="BGQ64"/>
      <c r="BGR64"/>
      <c r="BGS64"/>
      <c r="BGT64"/>
      <c r="BGU64"/>
      <c r="BGV64"/>
      <c r="BGW64"/>
      <c r="BGX64"/>
      <c r="BGY64"/>
      <c r="BGZ64"/>
      <c r="BHA64"/>
      <c r="BHB64"/>
      <c r="BHC64"/>
      <c r="BHD64"/>
      <c r="BHE64"/>
      <c r="BHF64"/>
      <c r="BHG64"/>
      <c r="BHH64"/>
      <c r="BHI64"/>
      <c r="BHJ64"/>
      <c r="BHK64"/>
      <c r="BHL64"/>
      <c r="BHM64"/>
      <c r="BHN64"/>
      <c r="BHO64"/>
      <c r="BHP64"/>
      <c r="BHQ64"/>
      <c r="BHR64"/>
      <c r="BHS64"/>
      <c r="BHT64"/>
      <c r="BHU64"/>
      <c r="BHV64"/>
      <c r="BHW64"/>
      <c r="BHX64"/>
      <c r="BHY64"/>
      <c r="BHZ64"/>
      <c r="BIA64"/>
      <c r="BIB64"/>
      <c r="BIC64"/>
      <c r="BID64"/>
      <c r="BIE64"/>
      <c r="BIF64"/>
      <c r="BIG64"/>
      <c r="BIH64"/>
      <c r="BII64"/>
      <c r="BIJ64"/>
      <c r="BIK64"/>
      <c r="BIL64"/>
      <c r="BIM64"/>
      <c r="BIN64"/>
      <c r="BIO64"/>
      <c r="BIP64"/>
      <c r="BIQ64"/>
      <c r="BIR64"/>
      <c r="BIS64"/>
      <c r="BIT64"/>
      <c r="BIU64"/>
      <c r="BIV64"/>
      <c r="BIW64"/>
      <c r="BIX64"/>
      <c r="BIY64"/>
      <c r="BIZ64"/>
      <c r="BJA64"/>
      <c r="BJB64"/>
      <c r="BJC64"/>
      <c r="BJD64"/>
      <c r="BJE64"/>
      <c r="BJF64"/>
      <c r="BJG64"/>
      <c r="BJH64"/>
      <c r="BJI64"/>
      <c r="BJJ64"/>
      <c r="BJK64"/>
      <c r="BJL64"/>
      <c r="BJM64"/>
      <c r="BJN64"/>
      <c r="BJO64"/>
      <c r="BJP64"/>
      <c r="BJQ64"/>
      <c r="BJR64"/>
      <c r="BJS64"/>
      <c r="BJT64"/>
      <c r="BJU64"/>
      <c r="BJV64"/>
      <c r="BJW64"/>
      <c r="BJX64"/>
      <c r="BJY64"/>
      <c r="BJZ64"/>
      <c r="BKA64"/>
      <c r="BKB64"/>
      <c r="BKC64"/>
      <c r="BKD64"/>
      <c r="BKE64"/>
      <c r="BKF64"/>
      <c r="BKG64"/>
      <c r="BKH64"/>
      <c r="BKI64"/>
      <c r="BKJ64"/>
      <c r="BKK64"/>
      <c r="BKL64"/>
      <c r="BKM64"/>
      <c r="BKN64"/>
      <c r="BKO64"/>
      <c r="BKP64"/>
      <c r="BKQ64"/>
      <c r="BKR64"/>
      <c r="BKS64"/>
      <c r="BKT64"/>
      <c r="BKU64"/>
      <c r="BKV64"/>
      <c r="BKW64"/>
      <c r="BKX64"/>
      <c r="BKY64"/>
      <c r="BKZ64"/>
      <c r="BLA64"/>
      <c r="BLB64"/>
      <c r="BLC64"/>
      <c r="BLD64"/>
      <c r="BLE64"/>
      <c r="BLF64"/>
      <c r="BLG64"/>
      <c r="BLH64"/>
      <c r="BLI64"/>
      <c r="BLJ64"/>
      <c r="BLK64"/>
      <c r="BLL64"/>
      <c r="BLM64"/>
      <c r="BLN64"/>
      <c r="BLO64"/>
      <c r="BLP64"/>
      <c r="BLQ64"/>
      <c r="BLR64"/>
      <c r="BLS64"/>
      <c r="BLT64"/>
      <c r="BLU64"/>
      <c r="BLV64"/>
      <c r="BLW64"/>
      <c r="BLX64"/>
      <c r="BLY64"/>
      <c r="BLZ64"/>
      <c r="BMA64"/>
      <c r="BMB64"/>
      <c r="BMC64"/>
      <c r="BMD64"/>
      <c r="BME64"/>
      <c r="BMF64"/>
      <c r="BMG64"/>
      <c r="BMH64"/>
      <c r="BMI64"/>
      <c r="BMJ64"/>
      <c r="BMK64"/>
      <c r="BML64"/>
      <c r="BMM64"/>
      <c r="BMN64"/>
      <c r="BMO64"/>
      <c r="BMP64"/>
      <c r="BMQ64"/>
      <c r="BMR64"/>
      <c r="BMS64"/>
      <c r="BMT64"/>
      <c r="BMU64"/>
      <c r="BMV64"/>
      <c r="BMW64"/>
      <c r="BMX64"/>
      <c r="BMY64"/>
      <c r="BMZ64"/>
      <c r="BNA64"/>
      <c r="BNB64"/>
      <c r="BNC64"/>
      <c r="BND64"/>
      <c r="BNE64"/>
      <c r="BNF64"/>
      <c r="BNG64"/>
      <c r="BNH64"/>
      <c r="BNI64"/>
      <c r="BNJ64"/>
      <c r="BNK64"/>
      <c r="BNL64"/>
      <c r="BNM64"/>
      <c r="BNN64"/>
      <c r="BNO64"/>
      <c r="BNP64"/>
      <c r="BNQ64"/>
      <c r="BNR64"/>
      <c r="BNS64"/>
      <c r="BNT64"/>
      <c r="BNU64"/>
      <c r="BNV64"/>
      <c r="BNW64"/>
      <c r="BNX64"/>
      <c r="BNY64"/>
      <c r="BNZ64"/>
      <c r="BOA64"/>
      <c r="BOB64"/>
      <c r="BOC64"/>
      <c r="BOD64"/>
      <c r="BOE64"/>
      <c r="BOF64"/>
      <c r="BOG64"/>
      <c r="BOH64"/>
      <c r="BOI64"/>
      <c r="BOJ64"/>
      <c r="BOK64"/>
      <c r="BOL64"/>
      <c r="BOM64"/>
      <c r="BON64"/>
      <c r="BOO64"/>
      <c r="BOP64"/>
      <c r="BOQ64"/>
      <c r="BOR64"/>
      <c r="BOS64"/>
      <c r="BOT64"/>
      <c r="BOU64"/>
      <c r="BOV64"/>
      <c r="BOW64"/>
      <c r="BOX64"/>
      <c r="BOY64"/>
      <c r="BOZ64"/>
      <c r="BPA64"/>
      <c r="BPB64"/>
      <c r="BPC64"/>
      <c r="BPD64"/>
      <c r="BPE64"/>
      <c r="BPF64"/>
      <c r="BPG64"/>
      <c r="BPH64"/>
      <c r="BPI64"/>
      <c r="BPJ64"/>
      <c r="BPK64"/>
      <c r="BPL64"/>
      <c r="BPM64"/>
      <c r="BPN64"/>
      <c r="BPO64"/>
      <c r="BPP64"/>
      <c r="BPQ64"/>
      <c r="BPR64"/>
      <c r="BPS64"/>
      <c r="BPT64"/>
      <c r="BPU64"/>
      <c r="BPV64"/>
      <c r="BPW64"/>
      <c r="BPX64"/>
      <c r="BPY64"/>
      <c r="BPZ64"/>
      <c r="BQA64"/>
      <c r="BQB64"/>
      <c r="BQC64"/>
      <c r="BQD64"/>
      <c r="BQE64"/>
      <c r="BQF64"/>
      <c r="BQG64"/>
      <c r="BQH64"/>
      <c r="BQI64"/>
      <c r="BQJ64"/>
      <c r="BQK64"/>
      <c r="BQL64"/>
      <c r="BQM64"/>
      <c r="BQN64"/>
      <c r="BQO64"/>
      <c r="BQP64"/>
      <c r="BQQ64"/>
      <c r="BQR64"/>
      <c r="BQS64"/>
      <c r="BQT64"/>
      <c r="BQU64"/>
      <c r="BQV64"/>
      <c r="BQW64"/>
      <c r="BQX64"/>
      <c r="BQY64"/>
      <c r="BQZ64"/>
      <c r="BRA64"/>
      <c r="BRB64"/>
      <c r="BRC64"/>
      <c r="BRD64"/>
      <c r="BRE64"/>
      <c r="BRF64"/>
      <c r="BRG64"/>
      <c r="BRH64"/>
      <c r="BRI64"/>
      <c r="BRJ64"/>
      <c r="BRK64"/>
      <c r="BRL64"/>
      <c r="BRM64"/>
      <c r="BRN64"/>
      <c r="BRO64"/>
      <c r="BRP64"/>
      <c r="BRQ64"/>
      <c r="BRR64"/>
      <c r="BRS64"/>
      <c r="BRT64"/>
      <c r="BRU64"/>
      <c r="BRV64"/>
      <c r="BRW64"/>
      <c r="BRX64"/>
      <c r="BRY64"/>
      <c r="BRZ64"/>
      <c r="BSA64"/>
      <c r="BSB64"/>
      <c r="BSC64"/>
      <c r="BSD64"/>
      <c r="BSE64"/>
      <c r="BSF64"/>
      <c r="BSG64"/>
      <c r="BSH64"/>
      <c r="BSI64"/>
      <c r="BSJ64"/>
      <c r="BSK64"/>
      <c r="BSL64"/>
      <c r="BSM64"/>
      <c r="BSN64"/>
      <c r="BSO64"/>
      <c r="BSP64"/>
      <c r="BSQ64"/>
      <c r="BSR64"/>
      <c r="BSS64"/>
      <c r="BST64"/>
      <c r="BSU64"/>
      <c r="BSV64"/>
      <c r="BSW64"/>
      <c r="BSX64"/>
      <c r="BSY64"/>
      <c r="BSZ64"/>
      <c r="BTA64"/>
      <c r="BTB64"/>
      <c r="BTC64"/>
      <c r="BTD64"/>
      <c r="BTE64"/>
      <c r="BTF64"/>
      <c r="BTG64"/>
      <c r="BTH64"/>
      <c r="BTI64"/>
      <c r="BTJ64"/>
      <c r="BTK64"/>
      <c r="BTL64"/>
      <c r="BTM64"/>
      <c r="BTN64"/>
      <c r="BTO64"/>
      <c r="BTP64"/>
      <c r="BTQ64"/>
      <c r="BTR64"/>
      <c r="BTS64"/>
      <c r="BTT64"/>
      <c r="BTU64"/>
      <c r="BTV64"/>
      <c r="BTW64"/>
      <c r="BTX64"/>
      <c r="BTY64"/>
      <c r="BTZ64"/>
      <c r="BUA64"/>
      <c r="BUB64"/>
      <c r="BUC64"/>
      <c r="BUD64"/>
      <c r="BUE64"/>
      <c r="BUF64"/>
      <c r="BUG64"/>
      <c r="BUH64"/>
      <c r="BUI64"/>
      <c r="BUJ64"/>
      <c r="BUK64"/>
      <c r="BUL64"/>
      <c r="BUM64"/>
      <c r="BUN64"/>
      <c r="BUO64"/>
      <c r="BUP64"/>
      <c r="BUQ64"/>
      <c r="BUR64"/>
      <c r="BUS64"/>
      <c r="BUT64"/>
      <c r="BUU64"/>
      <c r="BUV64"/>
      <c r="BUW64"/>
      <c r="BUX64"/>
      <c r="BUY64"/>
      <c r="BUZ64"/>
      <c r="BVA64"/>
      <c r="BVB64"/>
      <c r="BVC64"/>
      <c r="BVD64"/>
      <c r="BVE64"/>
      <c r="BVF64"/>
      <c r="BVG64"/>
      <c r="BVH64"/>
      <c r="BVI64"/>
      <c r="BVJ64"/>
      <c r="BVK64"/>
      <c r="BVL64"/>
      <c r="BVM64"/>
      <c r="BVN64"/>
      <c r="BVO64"/>
      <c r="BVP64"/>
      <c r="BVQ64"/>
      <c r="BVR64"/>
      <c r="BVS64"/>
      <c r="BVT64"/>
      <c r="BVU64"/>
      <c r="BVV64"/>
      <c r="BVW64"/>
      <c r="BVX64"/>
      <c r="BVY64"/>
      <c r="BVZ64"/>
      <c r="BWA64"/>
      <c r="BWB64"/>
      <c r="BWC64"/>
      <c r="BWD64"/>
      <c r="BWE64"/>
      <c r="BWF64"/>
      <c r="BWG64"/>
      <c r="BWH64"/>
      <c r="BWI64"/>
      <c r="BWJ64"/>
      <c r="BWK64"/>
      <c r="BWL64"/>
      <c r="BWM64"/>
      <c r="BWN64"/>
      <c r="BWO64"/>
      <c r="BWP64"/>
      <c r="BWQ64"/>
      <c r="BWR64"/>
      <c r="BWS64"/>
      <c r="BWT64"/>
      <c r="BWU64"/>
      <c r="BWV64"/>
      <c r="BWW64"/>
      <c r="BWX64"/>
      <c r="BWY64"/>
      <c r="BWZ64"/>
      <c r="BXA64"/>
      <c r="BXB64"/>
      <c r="BXC64"/>
      <c r="BXD64"/>
      <c r="BXE64"/>
      <c r="BXF64"/>
      <c r="BXG64"/>
      <c r="BXH64"/>
      <c r="BXI64"/>
      <c r="BXJ64"/>
      <c r="BXK64"/>
      <c r="BXL64"/>
      <c r="BXM64"/>
      <c r="BXN64"/>
      <c r="BXO64"/>
      <c r="BXP64"/>
      <c r="BXQ64"/>
      <c r="BXR64"/>
      <c r="BXS64"/>
      <c r="BXT64"/>
      <c r="BXU64"/>
      <c r="BXV64"/>
      <c r="BXW64"/>
      <c r="BXX64"/>
      <c r="BXY64"/>
      <c r="BXZ64"/>
      <c r="BYA64"/>
      <c r="BYB64"/>
      <c r="BYC64"/>
      <c r="BYD64"/>
      <c r="BYE64"/>
      <c r="BYF64"/>
      <c r="BYG64"/>
      <c r="BYH64"/>
      <c r="BYI64"/>
      <c r="BYJ64"/>
      <c r="BYK64"/>
      <c r="BYL64"/>
      <c r="BYM64"/>
      <c r="BYN64"/>
      <c r="BYO64"/>
      <c r="BYP64"/>
      <c r="BYQ64"/>
      <c r="BYR64"/>
      <c r="BYS64"/>
      <c r="BYT64"/>
      <c r="BYU64"/>
      <c r="BYV64"/>
      <c r="BYW64"/>
      <c r="BYX64"/>
      <c r="BYY64"/>
      <c r="BYZ64"/>
      <c r="BZA64"/>
      <c r="BZB64"/>
      <c r="BZC64"/>
      <c r="BZD64"/>
      <c r="BZE64"/>
      <c r="BZF64"/>
      <c r="BZG64"/>
      <c r="BZH64"/>
      <c r="BZI64"/>
      <c r="BZJ64"/>
      <c r="BZK64"/>
      <c r="BZL64"/>
      <c r="BZM64"/>
      <c r="BZN64"/>
      <c r="BZO64"/>
      <c r="BZP64"/>
      <c r="BZQ64"/>
      <c r="BZR64"/>
      <c r="BZS64"/>
      <c r="BZT64"/>
      <c r="BZU64"/>
      <c r="BZV64"/>
      <c r="BZW64"/>
      <c r="BZX64"/>
      <c r="BZY64"/>
      <c r="BZZ64"/>
      <c r="CAA64"/>
      <c r="CAB64"/>
      <c r="CAC64"/>
      <c r="CAD64"/>
      <c r="CAE64"/>
      <c r="CAF64"/>
      <c r="CAG64"/>
      <c r="CAH64"/>
      <c r="CAI64"/>
      <c r="CAJ64"/>
      <c r="CAK64"/>
      <c r="CAL64"/>
      <c r="CAM64"/>
      <c r="CAN64"/>
      <c r="CAO64"/>
      <c r="CAP64"/>
      <c r="CAQ64"/>
      <c r="CAR64"/>
      <c r="CAS64"/>
      <c r="CAT64"/>
      <c r="CAU64"/>
      <c r="CAV64"/>
      <c r="CAW64"/>
      <c r="CAX64"/>
      <c r="CAY64"/>
      <c r="CAZ64"/>
      <c r="CBA64"/>
      <c r="CBB64"/>
      <c r="CBC64"/>
      <c r="CBD64"/>
      <c r="CBE64"/>
      <c r="CBF64"/>
      <c r="CBG64"/>
      <c r="CBH64"/>
      <c r="CBI64"/>
      <c r="CBJ64"/>
      <c r="CBK64"/>
      <c r="CBL64"/>
      <c r="CBM64"/>
      <c r="CBN64"/>
      <c r="CBO64"/>
      <c r="CBP64"/>
      <c r="CBQ64"/>
      <c r="CBR64"/>
      <c r="CBS64"/>
      <c r="CBT64"/>
      <c r="CBU64"/>
      <c r="CBV64"/>
      <c r="CBW64"/>
      <c r="CBX64"/>
      <c r="CBY64"/>
      <c r="CBZ64"/>
      <c r="CCA64"/>
      <c r="CCB64"/>
      <c r="CCC64"/>
      <c r="CCD64"/>
      <c r="CCE64"/>
      <c r="CCF64"/>
      <c r="CCG64"/>
      <c r="CCH64"/>
      <c r="CCI64"/>
      <c r="CCJ64"/>
      <c r="CCK64"/>
      <c r="CCL64"/>
      <c r="CCM64"/>
      <c r="CCN64"/>
      <c r="CCO64"/>
      <c r="CCP64"/>
      <c r="CCQ64"/>
      <c r="CCR64"/>
      <c r="CCS64"/>
      <c r="CCT64"/>
      <c r="CCU64"/>
      <c r="CCV64"/>
      <c r="CCW64"/>
      <c r="CCX64"/>
      <c r="CCY64"/>
      <c r="CCZ64"/>
      <c r="CDA64"/>
      <c r="CDB64"/>
      <c r="CDC64"/>
      <c r="CDD64"/>
      <c r="CDE64"/>
      <c r="CDF64"/>
      <c r="CDG64"/>
      <c r="CDH64"/>
      <c r="CDI64"/>
      <c r="CDJ64"/>
      <c r="CDK64"/>
      <c r="CDL64"/>
      <c r="CDM64"/>
      <c r="CDN64"/>
      <c r="CDO64"/>
      <c r="CDP64"/>
      <c r="CDQ64"/>
      <c r="CDR64"/>
      <c r="CDS64"/>
      <c r="CDT64"/>
      <c r="CDU64"/>
      <c r="CDV64"/>
      <c r="CDW64"/>
      <c r="CDX64"/>
      <c r="CDY64"/>
      <c r="CDZ64"/>
      <c r="CEA64"/>
      <c r="CEB64"/>
      <c r="CEC64"/>
      <c r="CED64"/>
      <c r="CEE64"/>
      <c r="CEF64"/>
      <c r="CEG64"/>
      <c r="CEH64"/>
      <c r="CEI64"/>
      <c r="CEJ64"/>
      <c r="CEK64"/>
      <c r="CEL64"/>
      <c r="CEM64"/>
      <c r="CEN64"/>
      <c r="CEO64"/>
      <c r="CEP64"/>
      <c r="CEQ64"/>
      <c r="CER64"/>
      <c r="CES64"/>
      <c r="CET64"/>
      <c r="CEU64"/>
      <c r="CEV64"/>
      <c r="CEW64"/>
      <c r="CEX64"/>
      <c r="CEY64"/>
      <c r="CEZ64"/>
      <c r="CFA64"/>
      <c r="CFB64"/>
      <c r="CFC64"/>
      <c r="CFD64"/>
      <c r="CFE64"/>
      <c r="CFF64"/>
      <c r="CFG64"/>
      <c r="CFH64"/>
      <c r="CFI64"/>
      <c r="CFJ64"/>
      <c r="CFK64"/>
      <c r="CFL64"/>
      <c r="CFM64"/>
      <c r="CFN64"/>
      <c r="CFO64"/>
      <c r="CFP64"/>
      <c r="CFQ64"/>
      <c r="CFR64"/>
      <c r="CFS64"/>
      <c r="CFT64"/>
      <c r="CFU64"/>
      <c r="CFV64"/>
      <c r="CFW64"/>
      <c r="CFX64"/>
      <c r="CFY64"/>
      <c r="CFZ64"/>
      <c r="CGA64"/>
      <c r="CGB64"/>
      <c r="CGC64"/>
      <c r="CGD64"/>
      <c r="CGE64"/>
      <c r="CGF64"/>
      <c r="CGG64"/>
      <c r="CGH64"/>
      <c r="CGI64"/>
      <c r="CGJ64"/>
      <c r="CGK64"/>
      <c r="CGL64"/>
      <c r="CGM64"/>
      <c r="CGN64"/>
      <c r="CGO64"/>
      <c r="CGP64"/>
      <c r="CGQ64"/>
      <c r="CGR64"/>
      <c r="CGS64"/>
      <c r="CGT64"/>
      <c r="CGU64"/>
      <c r="CGV64"/>
      <c r="CGW64"/>
      <c r="CGX64"/>
      <c r="CGY64"/>
      <c r="CGZ64"/>
      <c r="CHA64"/>
      <c r="CHB64"/>
      <c r="CHC64"/>
      <c r="CHD64"/>
      <c r="CHE64"/>
      <c r="CHF64"/>
      <c r="CHG64"/>
      <c r="CHH64"/>
      <c r="CHI64"/>
      <c r="CHJ64"/>
      <c r="CHK64"/>
      <c r="CHL64"/>
      <c r="CHM64"/>
      <c r="CHN64"/>
      <c r="CHO64"/>
      <c r="CHP64"/>
      <c r="CHQ64"/>
      <c r="CHR64"/>
      <c r="CHS64"/>
      <c r="CHT64"/>
      <c r="CHU64"/>
      <c r="CHV64"/>
      <c r="CHW64"/>
      <c r="CHX64"/>
      <c r="CHY64"/>
      <c r="CHZ64"/>
      <c r="CIA64"/>
      <c r="CIB64"/>
      <c r="CIC64"/>
      <c r="CID64"/>
      <c r="CIE64"/>
      <c r="CIF64"/>
      <c r="CIG64"/>
      <c r="CIH64"/>
      <c r="CII64"/>
      <c r="CIJ64"/>
      <c r="CIK64"/>
      <c r="CIL64"/>
      <c r="CIM64"/>
      <c r="CIN64"/>
      <c r="CIO64"/>
      <c r="CIP64"/>
      <c r="CIQ64"/>
      <c r="CIR64"/>
      <c r="CIS64"/>
      <c r="CIT64"/>
      <c r="CIU64"/>
      <c r="CIV64"/>
      <c r="CIW64"/>
      <c r="CIX64"/>
      <c r="CIY64"/>
      <c r="CIZ64"/>
      <c r="CJA64"/>
      <c r="CJB64"/>
      <c r="CJC64"/>
      <c r="CJD64"/>
      <c r="CJE64"/>
      <c r="CJF64"/>
      <c r="CJG64"/>
      <c r="CJH64"/>
      <c r="CJI64"/>
      <c r="CJJ64"/>
      <c r="CJK64"/>
      <c r="CJL64"/>
      <c r="CJM64"/>
      <c r="CJN64"/>
      <c r="CJO64"/>
      <c r="CJP64"/>
      <c r="CJQ64"/>
      <c r="CJR64"/>
      <c r="CJS64"/>
      <c r="CJT64"/>
      <c r="CJU64"/>
      <c r="CJV64"/>
      <c r="CJW64"/>
      <c r="CJX64"/>
      <c r="CJY64"/>
      <c r="CJZ64"/>
      <c r="CKA64"/>
      <c r="CKB64"/>
      <c r="CKC64"/>
      <c r="CKD64"/>
      <c r="CKE64"/>
      <c r="CKF64"/>
      <c r="CKG64"/>
      <c r="CKH64"/>
      <c r="CKI64"/>
      <c r="CKJ64"/>
      <c r="CKK64"/>
      <c r="CKL64"/>
      <c r="CKM64"/>
      <c r="CKN64"/>
      <c r="CKO64"/>
      <c r="CKP64"/>
      <c r="CKQ64"/>
      <c r="CKR64"/>
      <c r="CKS64"/>
      <c r="CKT64"/>
      <c r="CKU64"/>
      <c r="CKV64"/>
      <c r="CKW64"/>
      <c r="CKX64"/>
      <c r="CKY64"/>
      <c r="CKZ64"/>
      <c r="CLA64"/>
      <c r="CLB64"/>
      <c r="CLC64"/>
      <c r="CLD64"/>
      <c r="CLE64"/>
      <c r="CLF64"/>
      <c r="CLG64"/>
      <c r="CLH64"/>
      <c r="CLI64"/>
      <c r="CLJ64"/>
      <c r="CLK64"/>
      <c r="CLL64"/>
      <c r="CLM64"/>
      <c r="CLN64"/>
      <c r="CLO64"/>
      <c r="CLP64"/>
      <c r="CLQ64"/>
      <c r="CLR64"/>
      <c r="CLS64"/>
      <c r="CLT64"/>
      <c r="CLU64"/>
      <c r="CLV64"/>
      <c r="CLW64"/>
      <c r="CLX64"/>
      <c r="CLY64"/>
      <c r="CLZ64"/>
      <c r="CMA64"/>
      <c r="CMB64"/>
      <c r="CMC64"/>
      <c r="CMD64"/>
      <c r="CME64"/>
      <c r="CMF64"/>
      <c r="CMG64"/>
      <c r="CMH64"/>
      <c r="CMI64"/>
      <c r="CMJ64"/>
      <c r="CMK64"/>
      <c r="CML64"/>
      <c r="CMM64"/>
      <c r="CMN64"/>
      <c r="CMO64"/>
      <c r="CMP64"/>
      <c r="CMQ64"/>
      <c r="CMR64"/>
      <c r="CMS64"/>
      <c r="CMT64"/>
      <c r="CMU64"/>
      <c r="CMV64"/>
      <c r="CMW64"/>
      <c r="CMX64"/>
      <c r="CMY64"/>
      <c r="CMZ64"/>
      <c r="CNA64"/>
      <c r="CNB64"/>
      <c r="CNC64"/>
      <c r="CND64"/>
      <c r="CNE64"/>
      <c r="CNF64"/>
      <c r="CNG64"/>
      <c r="CNH64"/>
      <c r="CNI64"/>
      <c r="CNJ64"/>
      <c r="CNK64"/>
      <c r="CNL64"/>
      <c r="CNM64"/>
      <c r="CNN64"/>
      <c r="CNO64"/>
      <c r="CNP64"/>
      <c r="CNQ64"/>
      <c r="CNR64"/>
      <c r="CNS64"/>
      <c r="CNT64"/>
      <c r="CNU64"/>
      <c r="CNV64"/>
      <c r="CNW64"/>
      <c r="CNX64"/>
      <c r="CNY64"/>
      <c r="CNZ64"/>
      <c r="COA64"/>
      <c r="COB64"/>
      <c r="COC64"/>
      <c r="COD64"/>
      <c r="COE64"/>
      <c r="COF64"/>
      <c r="COG64"/>
      <c r="COH64"/>
      <c r="COI64"/>
      <c r="COJ64"/>
      <c r="COK64"/>
      <c r="COL64"/>
      <c r="COM64"/>
      <c r="CON64"/>
      <c r="COO64"/>
      <c r="COP64"/>
      <c r="COQ64"/>
      <c r="COR64"/>
      <c r="COS64"/>
      <c r="COT64"/>
      <c r="COU64"/>
      <c r="COV64"/>
      <c r="COW64"/>
      <c r="COX64"/>
      <c r="COY64"/>
      <c r="COZ64"/>
      <c r="CPA64"/>
      <c r="CPB64"/>
      <c r="CPC64"/>
      <c r="CPD64"/>
      <c r="CPE64"/>
      <c r="CPF64"/>
      <c r="CPG64"/>
      <c r="CPH64"/>
      <c r="CPI64"/>
      <c r="CPJ64"/>
      <c r="CPK64"/>
      <c r="CPL64"/>
      <c r="CPM64"/>
      <c r="CPN64"/>
      <c r="CPO64"/>
      <c r="CPP64"/>
      <c r="CPQ64"/>
      <c r="CPR64"/>
      <c r="CPS64"/>
      <c r="CPT64"/>
      <c r="CPU64"/>
      <c r="CPV64"/>
      <c r="CPW64"/>
      <c r="CPX64"/>
      <c r="CPY64"/>
      <c r="CPZ64"/>
      <c r="CQA64"/>
      <c r="CQB64"/>
      <c r="CQC64"/>
      <c r="CQD64"/>
      <c r="CQE64"/>
      <c r="CQF64"/>
      <c r="CQG64"/>
      <c r="CQH64"/>
      <c r="CQI64"/>
      <c r="CQJ64"/>
      <c r="CQK64"/>
      <c r="CQL64"/>
      <c r="CQM64"/>
      <c r="CQN64"/>
      <c r="CQO64"/>
      <c r="CQP64"/>
      <c r="CQQ64"/>
      <c r="CQR64"/>
      <c r="CQS64"/>
      <c r="CQT64"/>
      <c r="CQU64"/>
      <c r="CQV64"/>
      <c r="CQW64"/>
      <c r="CQX64"/>
      <c r="CQY64"/>
      <c r="CQZ64"/>
      <c r="CRA64"/>
      <c r="CRB64"/>
      <c r="CRC64"/>
      <c r="CRD64"/>
      <c r="CRE64"/>
      <c r="CRF64"/>
      <c r="CRG64"/>
      <c r="CRH64"/>
      <c r="CRI64"/>
      <c r="CRJ64"/>
      <c r="CRK64"/>
      <c r="CRL64"/>
      <c r="CRM64"/>
      <c r="CRN64"/>
      <c r="CRO64"/>
      <c r="CRP64"/>
      <c r="CRQ64"/>
      <c r="CRR64"/>
      <c r="CRS64"/>
      <c r="CRT64"/>
      <c r="CRU64"/>
      <c r="CRV64"/>
      <c r="CRW64"/>
      <c r="CRX64"/>
      <c r="CRY64"/>
      <c r="CRZ64"/>
      <c r="CSA64"/>
      <c r="CSB64"/>
      <c r="CSC64"/>
      <c r="CSD64"/>
      <c r="CSE64"/>
      <c r="CSF64"/>
      <c r="CSG64"/>
      <c r="CSH64"/>
      <c r="CSI64"/>
      <c r="CSJ64"/>
      <c r="CSK64"/>
      <c r="CSL64"/>
      <c r="CSM64"/>
      <c r="CSN64"/>
      <c r="CSO64"/>
      <c r="CSP64"/>
      <c r="CSQ64"/>
      <c r="CSR64"/>
      <c r="CSS64"/>
      <c r="CST64"/>
      <c r="CSU64"/>
      <c r="CSV64"/>
      <c r="CSW64"/>
      <c r="CSX64"/>
      <c r="CSY64"/>
      <c r="CSZ64"/>
      <c r="CTA64"/>
      <c r="CTB64"/>
      <c r="CTC64"/>
      <c r="CTD64"/>
      <c r="CTE64"/>
      <c r="CTF64"/>
      <c r="CTG64"/>
      <c r="CTH64"/>
      <c r="CTI64"/>
      <c r="CTJ64"/>
      <c r="CTK64"/>
      <c r="CTL64"/>
      <c r="CTM64"/>
      <c r="CTN64"/>
      <c r="CTO64"/>
      <c r="CTP64"/>
      <c r="CTQ64"/>
      <c r="CTR64"/>
      <c r="CTS64"/>
      <c r="CTT64"/>
      <c r="CTU64"/>
      <c r="CTV64"/>
      <c r="CTW64"/>
      <c r="CTX64"/>
      <c r="CTY64"/>
      <c r="CTZ64"/>
      <c r="CUA64"/>
      <c r="CUB64"/>
      <c r="CUC64"/>
      <c r="CUD64"/>
      <c r="CUE64"/>
      <c r="CUF64"/>
      <c r="CUG64"/>
      <c r="CUH64"/>
      <c r="CUI64"/>
      <c r="CUJ64"/>
      <c r="CUK64"/>
      <c r="CUL64"/>
      <c r="CUM64"/>
      <c r="CUN64"/>
      <c r="CUO64"/>
      <c r="CUP64"/>
      <c r="CUQ64"/>
      <c r="CUR64"/>
      <c r="CUS64"/>
      <c r="CUT64"/>
      <c r="CUU64"/>
      <c r="CUV64"/>
      <c r="CUW64"/>
      <c r="CUX64"/>
      <c r="CUY64"/>
      <c r="CUZ64"/>
      <c r="CVA64"/>
      <c r="CVB64"/>
      <c r="CVC64"/>
      <c r="CVD64"/>
      <c r="CVE64"/>
      <c r="CVF64"/>
      <c r="CVG64"/>
      <c r="CVH64"/>
      <c r="CVI64"/>
      <c r="CVJ64"/>
      <c r="CVK64"/>
      <c r="CVL64"/>
      <c r="CVM64"/>
      <c r="CVN64"/>
      <c r="CVO64"/>
      <c r="CVP64"/>
      <c r="CVQ64"/>
      <c r="CVR64"/>
      <c r="CVS64"/>
      <c r="CVT64"/>
      <c r="CVU64"/>
      <c r="CVV64"/>
      <c r="CVW64"/>
      <c r="CVX64"/>
      <c r="CVY64"/>
      <c r="CVZ64"/>
      <c r="CWA64"/>
      <c r="CWB64"/>
      <c r="CWC64"/>
      <c r="CWD64"/>
      <c r="CWE64"/>
      <c r="CWF64"/>
      <c r="CWG64"/>
      <c r="CWH64"/>
      <c r="CWI64"/>
      <c r="CWJ64"/>
      <c r="CWK64"/>
      <c r="CWL64"/>
      <c r="CWM64"/>
      <c r="CWN64"/>
      <c r="CWO64"/>
      <c r="CWP64"/>
      <c r="CWQ64"/>
      <c r="CWR64"/>
      <c r="CWS64"/>
      <c r="CWT64"/>
      <c r="CWU64"/>
      <c r="CWV64"/>
      <c r="CWW64"/>
      <c r="CWX64"/>
      <c r="CWY64"/>
      <c r="CWZ64"/>
      <c r="CXA64"/>
      <c r="CXB64"/>
      <c r="CXC64"/>
      <c r="CXD64"/>
      <c r="CXE64"/>
      <c r="CXF64"/>
      <c r="CXG64"/>
      <c r="CXH64"/>
      <c r="CXI64"/>
      <c r="CXJ64"/>
      <c r="CXK64"/>
      <c r="CXL64"/>
      <c r="CXM64"/>
      <c r="CXN64"/>
      <c r="CXO64"/>
      <c r="CXP64"/>
      <c r="CXQ64"/>
      <c r="CXR64"/>
      <c r="CXS64"/>
      <c r="CXT64"/>
      <c r="CXU64"/>
      <c r="CXV64"/>
      <c r="CXW64"/>
      <c r="CXX64"/>
      <c r="CXY64"/>
      <c r="CXZ64"/>
      <c r="CYA64"/>
      <c r="CYB64"/>
      <c r="CYC64"/>
      <c r="CYD64"/>
      <c r="CYE64"/>
      <c r="CYF64"/>
      <c r="CYG64"/>
      <c r="CYH64"/>
      <c r="CYI64"/>
      <c r="CYJ64"/>
      <c r="CYK64"/>
      <c r="CYL64"/>
      <c r="CYM64"/>
      <c r="CYN64"/>
      <c r="CYO64"/>
      <c r="CYP64"/>
      <c r="CYQ64"/>
      <c r="CYR64"/>
      <c r="CYS64"/>
      <c r="CYT64"/>
      <c r="CYU64"/>
      <c r="CYV64"/>
      <c r="CYW64"/>
      <c r="CYX64"/>
      <c r="CYY64"/>
      <c r="CYZ64"/>
      <c r="CZA64"/>
      <c r="CZB64"/>
      <c r="CZC64"/>
      <c r="CZD64"/>
      <c r="CZE64"/>
      <c r="CZF64"/>
      <c r="CZG64"/>
      <c r="CZH64"/>
      <c r="CZI64"/>
      <c r="CZJ64"/>
      <c r="CZK64"/>
      <c r="CZL64"/>
      <c r="CZM64"/>
      <c r="CZN64"/>
      <c r="CZO64"/>
      <c r="CZP64"/>
      <c r="CZQ64"/>
      <c r="CZR64"/>
      <c r="CZS64"/>
      <c r="CZT64"/>
      <c r="CZU64"/>
      <c r="CZV64"/>
      <c r="CZW64"/>
      <c r="CZX64"/>
      <c r="CZY64"/>
      <c r="CZZ64"/>
      <c r="DAA64"/>
      <c r="DAB64"/>
      <c r="DAC64"/>
      <c r="DAD64"/>
      <c r="DAE64"/>
      <c r="DAF64"/>
      <c r="DAG64"/>
      <c r="DAH64"/>
      <c r="DAI64"/>
      <c r="DAJ64"/>
      <c r="DAK64"/>
      <c r="DAL64"/>
      <c r="DAM64"/>
      <c r="DAN64"/>
      <c r="DAO64"/>
      <c r="DAP64"/>
      <c r="DAQ64"/>
      <c r="DAR64"/>
      <c r="DAS64"/>
      <c r="DAT64"/>
      <c r="DAU64"/>
      <c r="DAV64"/>
      <c r="DAW64"/>
      <c r="DAX64"/>
      <c r="DAY64"/>
      <c r="DAZ64"/>
      <c r="DBA64"/>
      <c r="DBB64"/>
      <c r="DBC64"/>
      <c r="DBD64"/>
      <c r="DBE64"/>
      <c r="DBF64"/>
      <c r="DBG64"/>
      <c r="DBH64"/>
      <c r="DBI64"/>
      <c r="DBJ64"/>
      <c r="DBK64"/>
      <c r="DBL64"/>
      <c r="DBM64"/>
      <c r="DBN64"/>
      <c r="DBO64"/>
      <c r="DBP64"/>
      <c r="DBQ64"/>
      <c r="DBR64"/>
      <c r="DBS64"/>
      <c r="DBT64"/>
      <c r="DBU64"/>
      <c r="DBV64"/>
      <c r="DBW64"/>
      <c r="DBX64"/>
      <c r="DBY64"/>
      <c r="DBZ64"/>
      <c r="DCA64"/>
      <c r="DCB64"/>
      <c r="DCC64"/>
      <c r="DCD64"/>
      <c r="DCE64"/>
      <c r="DCF64"/>
      <c r="DCG64"/>
      <c r="DCH64"/>
      <c r="DCI64"/>
      <c r="DCJ64"/>
      <c r="DCK64"/>
      <c r="DCL64"/>
      <c r="DCM64"/>
      <c r="DCN64"/>
      <c r="DCO64"/>
      <c r="DCP64"/>
      <c r="DCQ64"/>
      <c r="DCR64"/>
      <c r="DCS64"/>
      <c r="DCT64"/>
      <c r="DCU64"/>
      <c r="DCV64"/>
      <c r="DCW64"/>
      <c r="DCX64"/>
      <c r="DCY64"/>
      <c r="DCZ64"/>
      <c r="DDA64"/>
      <c r="DDB64"/>
      <c r="DDC64"/>
      <c r="DDD64"/>
      <c r="DDE64"/>
      <c r="DDF64"/>
      <c r="DDG64"/>
      <c r="DDH64"/>
      <c r="DDI64"/>
      <c r="DDJ64"/>
      <c r="DDK64"/>
      <c r="DDL64"/>
      <c r="DDM64"/>
      <c r="DDN64"/>
      <c r="DDO64"/>
      <c r="DDP64"/>
      <c r="DDQ64"/>
      <c r="DDR64"/>
      <c r="DDS64"/>
      <c r="DDT64"/>
      <c r="DDU64"/>
      <c r="DDV64"/>
      <c r="DDW64"/>
      <c r="DDX64"/>
      <c r="DDY64"/>
      <c r="DDZ64"/>
      <c r="DEA64"/>
      <c r="DEB64"/>
      <c r="DEC64"/>
      <c r="DED64"/>
      <c r="DEE64"/>
      <c r="DEF64"/>
      <c r="DEG64"/>
      <c r="DEH64"/>
      <c r="DEI64"/>
      <c r="DEJ64"/>
      <c r="DEK64"/>
      <c r="DEL64"/>
      <c r="DEM64"/>
      <c r="DEN64"/>
      <c r="DEO64"/>
      <c r="DEP64"/>
      <c r="DEQ64"/>
      <c r="DER64"/>
      <c r="DES64"/>
      <c r="DET64"/>
      <c r="DEU64"/>
      <c r="DEV64"/>
      <c r="DEW64"/>
      <c r="DEX64"/>
      <c r="DEY64"/>
      <c r="DEZ64"/>
      <c r="DFA64"/>
      <c r="DFB64"/>
      <c r="DFC64"/>
      <c r="DFD64"/>
      <c r="DFE64"/>
      <c r="DFF64"/>
      <c r="DFG64"/>
      <c r="DFH64"/>
      <c r="DFI64"/>
      <c r="DFJ64"/>
      <c r="DFK64"/>
      <c r="DFL64"/>
      <c r="DFM64"/>
      <c r="DFN64"/>
      <c r="DFO64"/>
      <c r="DFP64"/>
      <c r="DFQ64"/>
      <c r="DFR64"/>
      <c r="DFS64"/>
      <c r="DFT64"/>
      <c r="DFU64"/>
      <c r="DFV64"/>
      <c r="DFW64"/>
      <c r="DFX64"/>
      <c r="DFY64"/>
      <c r="DFZ64"/>
      <c r="DGA64"/>
      <c r="DGB64"/>
      <c r="DGC64"/>
      <c r="DGD64"/>
      <c r="DGE64"/>
      <c r="DGF64"/>
      <c r="DGG64"/>
      <c r="DGH64"/>
      <c r="DGI64"/>
      <c r="DGJ64"/>
      <c r="DGK64"/>
      <c r="DGL64"/>
      <c r="DGM64"/>
      <c r="DGN64"/>
      <c r="DGO64"/>
      <c r="DGP64"/>
      <c r="DGQ64"/>
      <c r="DGR64"/>
      <c r="DGS64"/>
      <c r="DGT64"/>
      <c r="DGU64"/>
      <c r="DGV64"/>
      <c r="DGW64"/>
      <c r="DGX64"/>
      <c r="DGY64"/>
      <c r="DGZ64"/>
      <c r="DHA64"/>
      <c r="DHB64"/>
      <c r="DHC64"/>
      <c r="DHD64"/>
      <c r="DHE64"/>
      <c r="DHF64"/>
      <c r="DHG64"/>
      <c r="DHH64"/>
      <c r="DHI64"/>
      <c r="DHJ64"/>
      <c r="DHK64"/>
      <c r="DHL64"/>
      <c r="DHM64"/>
      <c r="DHN64"/>
      <c r="DHO64"/>
      <c r="DHP64"/>
      <c r="DHQ64"/>
      <c r="DHR64"/>
      <c r="DHS64"/>
      <c r="DHT64"/>
      <c r="DHU64"/>
      <c r="DHV64"/>
      <c r="DHW64"/>
      <c r="DHX64"/>
      <c r="DHY64"/>
      <c r="DHZ64"/>
      <c r="DIA64"/>
      <c r="DIB64"/>
      <c r="DIC64"/>
      <c r="DID64"/>
      <c r="DIE64"/>
      <c r="DIF64"/>
      <c r="DIG64"/>
      <c r="DIH64"/>
      <c r="DII64"/>
      <c r="DIJ64"/>
      <c r="DIK64"/>
      <c r="DIL64"/>
      <c r="DIM64"/>
      <c r="DIN64"/>
      <c r="DIO64"/>
      <c r="DIP64"/>
      <c r="DIQ64"/>
      <c r="DIR64"/>
      <c r="DIS64"/>
      <c r="DIT64"/>
      <c r="DIU64"/>
      <c r="DIV64"/>
      <c r="DIW64"/>
      <c r="DIX64"/>
      <c r="DIY64"/>
      <c r="DIZ64"/>
      <c r="DJA64"/>
      <c r="DJB64"/>
      <c r="DJC64"/>
      <c r="DJD64"/>
      <c r="DJE64"/>
      <c r="DJF64"/>
      <c r="DJG64"/>
      <c r="DJH64"/>
      <c r="DJI64"/>
      <c r="DJJ64"/>
      <c r="DJK64"/>
      <c r="DJL64"/>
      <c r="DJM64"/>
      <c r="DJN64"/>
      <c r="DJO64"/>
      <c r="DJP64"/>
      <c r="DJQ64"/>
      <c r="DJR64"/>
      <c r="DJS64"/>
      <c r="DJT64"/>
      <c r="DJU64"/>
      <c r="DJV64"/>
      <c r="DJW64"/>
      <c r="DJX64"/>
      <c r="DJY64"/>
      <c r="DJZ64"/>
      <c r="DKA64"/>
      <c r="DKB64"/>
      <c r="DKC64"/>
      <c r="DKD64"/>
      <c r="DKE64"/>
      <c r="DKF64"/>
      <c r="DKG64"/>
      <c r="DKH64"/>
      <c r="DKI64"/>
      <c r="DKJ64"/>
      <c r="DKK64"/>
      <c r="DKL64"/>
      <c r="DKM64"/>
      <c r="DKN64"/>
      <c r="DKO64"/>
      <c r="DKP64"/>
      <c r="DKQ64"/>
      <c r="DKR64"/>
      <c r="DKS64"/>
      <c r="DKT64"/>
      <c r="DKU64"/>
      <c r="DKV64"/>
      <c r="DKW64"/>
      <c r="DKX64"/>
      <c r="DKY64"/>
      <c r="DKZ64"/>
      <c r="DLA64"/>
      <c r="DLB64"/>
      <c r="DLC64"/>
      <c r="DLD64"/>
      <c r="DLE64"/>
      <c r="DLF64"/>
      <c r="DLG64"/>
      <c r="DLH64"/>
      <c r="DLI64"/>
      <c r="DLJ64"/>
      <c r="DLK64"/>
      <c r="DLL64"/>
      <c r="DLM64"/>
      <c r="DLN64"/>
      <c r="DLO64"/>
      <c r="DLP64"/>
      <c r="DLQ64"/>
      <c r="DLR64"/>
      <c r="DLS64"/>
      <c r="DLT64"/>
      <c r="DLU64"/>
      <c r="DLV64"/>
      <c r="DLW64"/>
      <c r="DLX64"/>
      <c r="DLY64"/>
      <c r="DLZ64"/>
      <c r="DMA64"/>
      <c r="DMB64"/>
      <c r="DMC64"/>
      <c r="DMD64"/>
      <c r="DME64"/>
      <c r="DMF64"/>
      <c r="DMG64"/>
      <c r="DMH64"/>
      <c r="DMI64"/>
      <c r="DMJ64"/>
      <c r="DMK64"/>
      <c r="DML64"/>
      <c r="DMM64"/>
      <c r="DMN64"/>
      <c r="DMO64"/>
      <c r="DMP64"/>
      <c r="DMQ64"/>
      <c r="DMR64"/>
      <c r="DMS64"/>
      <c r="DMT64"/>
      <c r="DMU64"/>
      <c r="DMV64"/>
      <c r="DMW64"/>
      <c r="DMX64"/>
      <c r="DMY64"/>
      <c r="DMZ64"/>
      <c r="DNA64"/>
      <c r="DNB64"/>
      <c r="DNC64"/>
      <c r="DND64"/>
      <c r="DNE64"/>
      <c r="DNF64"/>
      <c r="DNG64"/>
      <c r="DNH64"/>
      <c r="DNI64"/>
      <c r="DNJ64"/>
      <c r="DNK64"/>
      <c r="DNL64"/>
      <c r="DNM64"/>
      <c r="DNN64"/>
      <c r="DNO64"/>
      <c r="DNP64"/>
      <c r="DNQ64"/>
      <c r="DNR64"/>
      <c r="DNS64"/>
      <c r="DNT64"/>
      <c r="DNU64"/>
      <c r="DNV64"/>
      <c r="DNW64"/>
      <c r="DNX64"/>
      <c r="DNY64"/>
      <c r="DNZ64"/>
      <c r="DOA64"/>
      <c r="DOB64"/>
      <c r="DOC64"/>
      <c r="DOD64"/>
      <c r="DOE64"/>
      <c r="DOF64"/>
      <c r="DOG64"/>
      <c r="DOH64"/>
      <c r="DOI64"/>
      <c r="DOJ64"/>
      <c r="DOK64"/>
      <c r="DOL64"/>
      <c r="DOM64"/>
      <c r="DON64"/>
      <c r="DOO64"/>
      <c r="DOP64"/>
      <c r="DOQ64"/>
      <c r="DOR64"/>
      <c r="DOS64"/>
      <c r="DOT64"/>
      <c r="DOU64"/>
      <c r="DOV64"/>
      <c r="DOW64"/>
      <c r="DOX64"/>
      <c r="DOY64"/>
      <c r="DOZ64"/>
      <c r="DPA64"/>
      <c r="DPB64"/>
      <c r="DPC64"/>
      <c r="DPD64"/>
      <c r="DPE64"/>
      <c r="DPF64"/>
      <c r="DPG64"/>
      <c r="DPH64"/>
      <c r="DPI64"/>
      <c r="DPJ64"/>
      <c r="DPK64"/>
      <c r="DPL64"/>
      <c r="DPM64"/>
      <c r="DPN64"/>
      <c r="DPO64"/>
      <c r="DPP64"/>
      <c r="DPQ64"/>
      <c r="DPR64"/>
      <c r="DPS64"/>
      <c r="DPT64"/>
      <c r="DPU64"/>
      <c r="DPV64"/>
      <c r="DPW64"/>
      <c r="DPX64"/>
      <c r="DPY64"/>
      <c r="DPZ64"/>
      <c r="DQA64"/>
      <c r="DQB64"/>
      <c r="DQC64"/>
      <c r="DQD64"/>
      <c r="DQE64"/>
      <c r="DQF64"/>
      <c r="DQG64"/>
      <c r="DQH64"/>
      <c r="DQI64"/>
      <c r="DQJ64"/>
      <c r="DQK64"/>
      <c r="DQL64"/>
      <c r="DQM64"/>
      <c r="DQN64"/>
      <c r="DQO64"/>
      <c r="DQP64"/>
      <c r="DQQ64"/>
      <c r="DQR64"/>
      <c r="DQS64"/>
      <c r="DQT64"/>
      <c r="DQU64"/>
      <c r="DQV64"/>
      <c r="DQW64"/>
      <c r="DQX64"/>
      <c r="DQY64"/>
      <c r="DQZ64"/>
      <c r="DRA64"/>
      <c r="DRB64"/>
      <c r="DRC64"/>
      <c r="DRD64"/>
      <c r="DRE64"/>
      <c r="DRF64"/>
      <c r="DRG64"/>
      <c r="DRH64"/>
      <c r="DRI64"/>
      <c r="DRJ64"/>
      <c r="DRK64"/>
      <c r="DRL64"/>
      <c r="DRM64"/>
      <c r="DRN64"/>
      <c r="DRO64"/>
      <c r="DRP64"/>
      <c r="DRQ64"/>
      <c r="DRR64"/>
      <c r="DRS64"/>
      <c r="DRT64"/>
      <c r="DRU64"/>
      <c r="DRV64"/>
      <c r="DRW64"/>
      <c r="DRX64"/>
      <c r="DRY64"/>
      <c r="DRZ64"/>
      <c r="DSA64"/>
      <c r="DSB64"/>
      <c r="DSC64"/>
      <c r="DSD64"/>
      <c r="DSE64"/>
      <c r="DSF64"/>
      <c r="DSG64"/>
      <c r="DSH64"/>
      <c r="DSI64"/>
      <c r="DSJ64"/>
      <c r="DSK64"/>
      <c r="DSL64"/>
      <c r="DSM64"/>
      <c r="DSN64"/>
      <c r="DSO64"/>
      <c r="DSP64"/>
      <c r="DSQ64"/>
      <c r="DSR64"/>
      <c r="DSS64"/>
      <c r="DST64"/>
      <c r="DSU64"/>
      <c r="DSV64"/>
      <c r="DSW64"/>
      <c r="DSX64"/>
      <c r="DSY64"/>
      <c r="DSZ64"/>
      <c r="DTA64"/>
      <c r="DTB64"/>
      <c r="DTC64"/>
      <c r="DTD64"/>
      <c r="DTE64"/>
      <c r="DTF64"/>
      <c r="DTG64"/>
      <c r="DTH64"/>
      <c r="DTI64"/>
      <c r="DTJ64"/>
      <c r="DTK64"/>
      <c r="DTL64"/>
      <c r="DTM64"/>
      <c r="DTN64"/>
      <c r="DTO64"/>
      <c r="DTP64"/>
      <c r="DTQ64"/>
      <c r="DTR64"/>
      <c r="DTS64"/>
      <c r="DTT64"/>
      <c r="DTU64"/>
      <c r="DTV64"/>
      <c r="DTW64"/>
      <c r="DTX64"/>
      <c r="DTY64"/>
      <c r="DTZ64"/>
      <c r="DUA64"/>
      <c r="DUB64"/>
      <c r="DUC64"/>
      <c r="DUD64"/>
      <c r="DUE64"/>
      <c r="DUF64"/>
      <c r="DUG64"/>
      <c r="DUH64"/>
      <c r="DUI64"/>
      <c r="DUJ64"/>
      <c r="DUK64"/>
      <c r="DUL64"/>
      <c r="DUM64"/>
      <c r="DUN64"/>
      <c r="DUO64"/>
      <c r="DUP64"/>
      <c r="DUQ64"/>
      <c r="DUR64"/>
      <c r="DUS64"/>
      <c r="DUT64"/>
      <c r="DUU64"/>
      <c r="DUV64"/>
      <c r="DUW64"/>
      <c r="DUX64"/>
      <c r="DUY64"/>
      <c r="DUZ64"/>
      <c r="DVA64"/>
      <c r="DVB64"/>
      <c r="DVC64"/>
      <c r="DVD64"/>
      <c r="DVE64"/>
      <c r="DVF64"/>
      <c r="DVG64"/>
      <c r="DVH64"/>
      <c r="DVI64"/>
      <c r="DVJ64"/>
      <c r="DVK64"/>
      <c r="DVL64"/>
      <c r="DVM64"/>
      <c r="DVN64"/>
      <c r="DVO64"/>
      <c r="DVP64"/>
      <c r="DVQ64"/>
      <c r="DVR64"/>
      <c r="DVS64"/>
      <c r="DVT64"/>
      <c r="DVU64"/>
      <c r="DVV64"/>
      <c r="DVW64"/>
      <c r="DVX64"/>
      <c r="DVY64"/>
      <c r="DVZ64"/>
      <c r="DWA64"/>
      <c r="DWB64"/>
      <c r="DWC64"/>
      <c r="DWD64"/>
      <c r="DWE64"/>
      <c r="DWF64"/>
      <c r="DWG64"/>
      <c r="DWH64"/>
      <c r="DWI64"/>
      <c r="DWJ64"/>
      <c r="DWK64"/>
      <c r="DWL64"/>
      <c r="DWM64"/>
      <c r="DWN64"/>
      <c r="DWO64"/>
      <c r="DWP64"/>
      <c r="DWQ64"/>
      <c r="DWR64"/>
      <c r="DWS64"/>
      <c r="DWT64"/>
      <c r="DWU64"/>
      <c r="DWV64"/>
      <c r="DWW64"/>
      <c r="DWX64"/>
      <c r="DWY64"/>
      <c r="DWZ64"/>
      <c r="DXA64"/>
      <c r="DXB64"/>
      <c r="DXC64"/>
      <c r="DXD64"/>
      <c r="DXE64"/>
      <c r="DXF64"/>
      <c r="DXG64"/>
      <c r="DXH64"/>
      <c r="DXI64"/>
      <c r="DXJ64"/>
      <c r="DXK64"/>
      <c r="DXL64"/>
      <c r="DXM64"/>
      <c r="DXN64"/>
      <c r="DXO64"/>
      <c r="DXP64"/>
      <c r="DXQ64"/>
      <c r="DXR64"/>
      <c r="DXS64"/>
      <c r="DXT64"/>
      <c r="DXU64"/>
      <c r="DXV64"/>
      <c r="DXW64"/>
      <c r="DXX64"/>
      <c r="DXY64"/>
      <c r="DXZ64"/>
      <c r="DYA64"/>
      <c r="DYB64"/>
      <c r="DYC64"/>
      <c r="DYD64"/>
      <c r="DYE64"/>
      <c r="DYF64"/>
      <c r="DYG64"/>
      <c r="DYH64"/>
      <c r="DYI64"/>
      <c r="DYJ64"/>
      <c r="DYK64"/>
      <c r="DYL64"/>
      <c r="DYM64"/>
      <c r="DYN64"/>
      <c r="DYO64"/>
      <c r="DYP64"/>
      <c r="DYQ64"/>
      <c r="DYR64"/>
      <c r="DYS64"/>
      <c r="DYT64"/>
      <c r="DYU64"/>
      <c r="DYV64"/>
      <c r="DYW64"/>
      <c r="DYX64"/>
      <c r="DYY64"/>
      <c r="DYZ64"/>
      <c r="DZA64"/>
      <c r="DZB64"/>
      <c r="DZC64"/>
      <c r="DZD64"/>
      <c r="DZE64"/>
      <c r="DZF64"/>
      <c r="DZG64"/>
      <c r="DZH64"/>
      <c r="DZI64"/>
      <c r="DZJ64"/>
      <c r="DZK64"/>
      <c r="DZL64"/>
      <c r="DZM64"/>
      <c r="DZN64"/>
      <c r="DZO64"/>
      <c r="DZP64"/>
      <c r="DZQ64"/>
      <c r="DZR64"/>
      <c r="DZS64"/>
      <c r="DZT64"/>
      <c r="DZU64"/>
      <c r="DZV64"/>
      <c r="DZW64"/>
      <c r="DZX64"/>
      <c r="DZY64"/>
      <c r="DZZ64"/>
      <c r="EAA64"/>
      <c r="EAB64"/>
      <c r="EAC64"/>
      <c r="EAD64"/>
      <c r="EAE64"/>
      <c r="EAF64"/>
      <c r="EAG64"/>
      <c r="EAH64"/>
      <c r="EAI64"/>
      <c r="EAJ64"/>
      <c r="EAK64"/>
      <c r="EAL64"/>
      <c r="EAM64"/>
      <c r="EAN64"/>
      <c r="EAO64"/>
      <c r="EAP64"/>
      <c r="EAQ64"/>
      <c r="EAR64"/>
      <c r="EAS64"/>
      <c r="EAT64"/>
      <c r="EAU64"/>
      <c r="EAV64"/>
      <c r="EAW64"/>
      <c r="EAX64"/>
      <c r="EAY64"/>
      <c r="EAZ64"/>
      <c r="EBA64"/>
      <c r="EBB64"/>
      <c r="EBC64"/>
      <c r="EBD64"/>
      <c r="EBE64"/>
      <c r="EBF64"/>
      <c r="EBG64"/>
      <c r="EBH64"/>
      <c r="EBI64"/>
      <c r="EBJ64"/>
      <c r="EBK64"/>
      <c r="EBL64"/>
      <c r="EBM64"/>
      <c r="EBN64"/>
      <c r="EBO64"/>
      <c r="EBP64"/>
      <c r="EBQ64"/>
      <c r="EBR64"/>
      <c r="EBS64"/>
      <c r="EBT64"/>
      <c r="EBU64"/>
      <c r="EBV64"/>
      <c r="EBW64"/>
      <c r="EBX64"/>
      <c r="EBY64"/>
      <c r="EBZ64"/>
      <c r="ECA64"/>
      <c r="ECB64"/>
      <c r="ECC64"/>
      <c r="ECD64"/>
      <c r="ECE64"/>
      <c r="ECF64"/>
      <c r="ECG64"/>
      <c r="ECH64"/>
      <c r="ECI64"/>
      <c r="ECJ64"/>
      <c r="ECK64"/>
      <c r="ECL64"/>
      <c r="ECM64"/>
      <c r="ECN64"/>
      <c r="ECO64"/>
      <c r="ECP64"/>
      <c r="ECQ64"/>
      <c r="ECR64"/>
      <c r="ECS64"/>
      <c r="ECT64"/>
      <c r="ECU64"/>
      <c r="ECV64"/>
      <c r="ECW64"/>
      <c r="ECX64"/>
      <c r="ECY64"/>
      <c r="ECZ64"/>
      <c r="EDA64"/>
      <c r="EDB64"/>
      <c r="EDC64"/>
      <c r="EDD64"/>
      <c r="EDE64"/>
      <c r="EDF64"/>
      <c r="EDG64"/>
      <c r="EDH64"/>
      <c r="EDI64"/>
      <c r="EDJ64"/>
      <c r="EDK64"/>
      <c r="EDL64"/>
      <c r="EDM64"/>
      <c r="EDN64"/>
      <c r="EDO64"/>
      <c r="EDP64"/>
      <c r="EDQ64"/>
      <c r="EDR64"/>
      <c r="EDS64"/>
      <c r="EDT64"/>
      <c r="EDU64"/>
      <c r="EDV64"/>
      <c r="EDW64"/>
      <c r="EDX64"/>
      <c r="EDY64"/>
      <c r="EDZ64"/>
      <c r="EEA64"/>
      <c r="EEB64"/>
      <c r="EEC64"/>
      <c r="EED64"/>
      <c r="EEE64"/>
      <c r="EEF64"/>
      <c r="EEG64"/>
      <c r="EEH64"/>
      <c r="EEI64"/>
      <c r="EEJ64"/>
      <c r="EEK64"/>
      <c r="EEL64"/>
      <c r="EEM64"/>
      <c r="EEN64"/>
      <c r="EEO64"/>
      <c r="EEP64"/>
      <c r="EEQ64"/>
      <c r="EER64"/>
      <c r="EES64"/>
      <c r="EET64"/>
      <c r="EEU64"/>
      <c r="EEV64"/>
      <c r="EEW64"/>
      <c r="EEX64"/>
      <c r="EEY64"/>
      <c r="EEZ64"/>
      <c r="EFA64"/>
      <c r="EFB64"/>
      <c r="EFC64"/>
      <c r="EFD64"/>
      <c r="EFE64"/>
      <c r="EFF64"/>
      <c r="EFG64"/>
      <c r="EFH64"/>
      <c r="EFI64"/>
      <c r="EFJ64"/>
      <c r="EFK64"/>
      <c r="EFL64"/>
      <c r="EFM64"/>
      <c r="EFN64"/>
      <c r="EFO64"/>
      <c r="EFP64"/>
      <c r="EFQ64"/>
      <c r="EFR64"/>
      <c r="EFS64"/>
      <c r="EFT64"/>
      <c r="EFU64"/>
      <c r="EFV64"/>
      <c r="EFW64"/>
      <c r="EFX64"/>
      <c r="EFY64"/>
      <c r="EFZ64"/>
      <c r="EGA64"/>
      <c r="EGB64"/>
      <c r="EGC64"/>
      <c r="EGD64"/>
      <c r="EGE64"/>
      <c r="EGF64"/>
      <c r="EGG64"/>
      <c r="EGH64"/>
      <c r="EGI64"/>
      <c r="EGJ64"/>
      <c r="EGK64"/>
      <c r="EGL64"/>
      <c r="EGM64"/>
      <c r="EGN64"/>
      <c r="EGO64"/>
      <c r="EGP64"/>
      <c r="EGQ64"/>
      <c r="EGR64"/>
      <c r="EGS64"/>
      <c r="EGT64"/>
      <c r="EGU64"/>
      <c r="EGV64"/>
      <c r="EGW64"/>
      <c r="EGX64"/>
      <c r="EGY64"/>
      <c r="EGZ64"/>
      <c r="EHA64"/>
      <c r="EHB64"/>
      <c r="EHC64"/>
      <c r="EHD64"/>
      <c r="EHE64"/>
      <c r="EHF64"/>
      <c r="EHG64"/>
      <c r="EHH64"/>
      <c r="EHI64"/>
      <c r="EHJ64"/>
      <c r="EHK64"/>
      <c r="EHL64"/>
      <c r="EHM64"/>
      <c r="EHN64"/>
      <c r="EHO64"/>
      <c r="EHP64"/>
      <c r="EHQ64"/>
      <c r="EHR64"/>
      <c r="EHS64"/>
      <c r="EHT64"/>
      <c r="EHU64"/>
      <c r="EHV64"/>
      <c r="EHW64"/>
      <c r="EHX64"/>
      <c r="EHY64"/>
      <c r="EHZ64"/>
      <c r="EIA64"/>
      <c r="EIB64"/>
      <c r="EIC64"/>
      <c r="EID64"/>
      <c r="EIE64"/>
      <c r="EIF64"/>
      <c r="EIG64"/>
      <c r="EIH64"/>
      <c r="EII64"/>
      <c r="EIJ64"/>
      <c r="EIK64"/>
      <c r="EIL64"/>
      <c r="EIM64"/>
      <c r="EIN64"/>
      <c r="EIO64"/>
      <c r="EIP64"/>
      <c r="EIQ64"/>
      <c r="EIR64"/>
      <c r="EIS64"/>
      <c r="EIT64"/>
      <c r="EIU64"/>
      <c r="EIV64"/>
      <c r="EIW64"/>
      <c r="EIX64"/>
      <c r="EIY64"/>
      <c r="EIZ64"/>
      <c r="EJA64"/>
      <c r="EJB64"/>
      <c r="EJC64"/>
      <c r="EJD64"/>
      <c r="EJE64"/>
      <c r="EJF64"/>
      <c r="EJG64"/>
      <c r="EJH64"/>
      <c r="EJI64"/>
      <c r="EJJ64"/>
      <c r="EJK64"/>
      <c r="EJL64"/>
      <c r="EJM64"/>
      <c r="EJN64"/>
      <c r="EJO64"/>
      <c r="EJP64"/>
      <c r="EJQ64"/>
      <c r="EJR64"/>
      <c r="EJS64"/>
      <c r="EJT64"/>
      <c r="EJU64"/>
      <c r="EJV64"/>
      <c r="EJW64"/>
      <c r="EJX64"/>
      <c r="EJY64"/>
      <c r="EJZ64"/>
      <c r="EKA64"/>
      <c r="EKB64"/>
      <c r="EKC64"/>
      <c r="EKD64"/>
      <c r="EKE64"/>
      <c r="EKF64"/>
      <c r="EKG64"/>
      <c r="EKH64"/>
      <c r="EKI64"/>
      <c r="EKJ64"/>
      <c r="EKK64"/>
      <c r="EKL64"/>
      <c r="EKM64"/>
      <c r="EKN64"/>
      <c r="EKO64"/>
      <c r="EKP64"/>
      <c r="EKQ64"/>
      <c r="EKR64"/>
      <c r="EKS64"/>
      <c r="EKT64"/>
      <c r="EKU64"/>
      <c r="EKV64"/>
      <c r="EKW64"/>
      <c r="EKX64"/>
      <c r="EKY64"/>
      <c r="EKZ64"/>
      <c r="ELA64"/>
      <c r="ELB64"/>
      <c r="ELC64"/>
      <c r="ELD64"/>
      <c r="ELE64"/>
      <c r="ELF64"/>
      <c r="ELG64"/>
      <c r="ELH64"/>
      <c r="ELI64"/>
      <c r="ELJ64"/>
      <c r="ELK64"/>
      <c r="ELL64"/>
      <c r="ELM64"/>
      <c r="ELN64"/>
      <c r="ELO64"/>
      <c r="ELP64"/>
      <c r="ELQ64"/>
      <c r="ELR64"/>
      <c r="ELS64"/>
      <c r="ELT64"/>
      <c r="ELU64"/>
      <c r="ELV64"/>
      <c r="ELW64"/>
      <c r="ELX64"/>
      <c r="ELY64"/>
      <c r="ELZ64"/>
      <c r="EMA64"/>
      <c r="EMB64"/>
      <c r="EMC64"/>
      <c r="EMD64"/>
      <c r="EME64"/>
      <c r="EMF64"/>
      <c r="EMG64"/>
      <c r="EMH64"/>
      <c r="EMI64"/>
      <c r="EMJ64"/>
      <c r="EMK64"/>
      <c r="EML64"/>
      <c r="EMM64"/>
      <c r="EMN64"/>
      <c r="EMO64"/>
      <c r="EMP64"/>
      <c r="EMQ64"/>
      <c r="EMR64"/>
      <c r="EMS64"/>
      <c r="EMT64"/>
      <c r="EMU64"/>
      <c r="EMV64"/>
      <c r="EMW64"/>
      <c r="EMX64"/>
      <c r="EMY64"/>
      <c r="EMZ64"/>
      <c r="ENA64"/>
      <c r="ENB64"/>
      <c r="ENC64"/>
      <c r="END64"/>
      <c r="ENE64"/>
      <c r="ENF64"/>
      <c r="ENG64"/>
      <c r="ENH64"/>
      <c r="ENI64"/>
      <c r="ENJ64"/>
      <c r="ENK64"/>
      <c r="ENL64"/>
      <c r="ENM64"/>
      <c r="ENN64"/>
      <c r="ENO64"/>
      <c r="ENP64"/>
      <c r="ENQ64"/>
      <c r="ENR64"/>
      <c r="ENS64"/>
      <c r="ENT64"/>
      <c r="ENU64"/>
      <c r="ENV64"/>
      <c r="ENW64"/>
      <c r="ENX64"/>
      <c r="ENY64"/>
      <c r="ENZ64"/>
      <c r="EOA64"/>
      <c r="EOB64"/>
      <c r="EOC64"/>
      <c r="EOD64"/>
      <c r="EOE64"/>
      <c r="EOF64"/>
      <c r="EOG64"/>
      <c r="EOH64"/>
      <c r="EOI64"/>
      <c r="EOJ64"/>
      <c r="EOK64"/>
      <c r="EOL64"/>
      <c r="EOM64"/>
      <c r="EON64"/>
      <c r="EOO64"/>
      <c r="EOP64"/>
      <c r="EOQ64"/>
      <c r="EOR64"/>
      <c r="EOS64"/>
      <c r="EOT64"/>
      <c r="EOU64"/>
      <c r="EOV64"/>
      <c r="EOW64"/>
      <c r="EOX64"/>
      <c r="EOY64"/>
      <c r="EOZ64"/>
      <c r="EPA64"/>
      <c r="EPB64"/>
      <c r="EPC64"/>
      <c r="EPD64"/>
      <c r="EPE64"/>
      <c r="EPF64"/>
      <c r="EPG64"/>
      <c r="EPH64"/>
      <c r="EPI64"/>
      <c r="EPJ64"/>
      <c r="EPK64"/>
      <c r="EPL64"/>
      <c r="EPM64"/>
      <c r="EPN64"/>
      <c r="EPO64"/>
      <c r="EPP64"/>
      <c r="EPQ64"/>
      <c r="EPR64"/>
      <c r="EPS64"/>
      <c r="EPT64"/>
      <c r="EPU64"/>
      <c r="EPV64"/>
      <c r="EPW64"/>
      <c r="EPX64"/>
      <c r="EPY64"/>
      <c r="EPZ64"/>
      <c r="EQA64"/>
      <c r="EQB64"/>
      <c r="EQC64"/>
      <c r="EQD64"/>
      <c r="EQE64"/>
      <c r="EQF64"/>
      <c r="EQG64"/>
      <c r="EQH64"/>
      <c r="EQI64"/>
      <c r="EQJ64"/>
      <c r="EQK64"/>
      <c r="EQL64"/>
      <c r="EQM64"/>
      <c r="EQN64"/>
      <c r="EQO64"/>
      <c r="EQP64"/>
      <c r="EQQ64"/>
      <c r="EQR64"/>
      <c r="EQS64"/>
      <c r="EQT64"/>
      <c r="EQU64"/>
      <c r="EQV64"/>
      <c r="EQW64"/>
      <c r="EQX64"/>
      <c r="EQY64"/>
      <c r="EQZ64"/>
      <c r="ERA64"/>
      <c r="ERB64"/>
      <c r="ERC64"/>
      <c r="ERD64"/>
      <c r="ERE64"/>
      <c r="ERF64"/>
      <c r="ERG64"/>
      <c r="ERH64"/>
      <c r="ERI64"/>
      <c r="ERJ64"/>
      <c r="ERK64"/>
      <c r="ERL64"/>
      <c r="ERM64"/>
      <c r="ERN64"/>
      <c r="ERO64"/>
      <c r="ERP64"/>
      <c r="ERQ64"/>
      <c r="ERR64"/>
      <c r="ERS64"/>
      <c r="ERT64"/>
      <c r="ERU64"/>
      <c r="ERV64"/>
      <c r="ERW64"/>
      <c r="ERX64"/>
      <c r="ERY64"/>
      <c r="ERZ64"/>
      <c r="ESA64"/>
      <c r="ESB64"/>
      <c r="ESC64"/>
      <c r="ESD64"/>
      <c r="ESE64"/>
      <c r="ESF64"/>
      <c r="ESG64"/>
      <c r="ESH64"/>
      <c r="ESI64"/>
      <c r="ESJ64"/>
      <c r="ESK64"/>
      <c r="ESL64"/>
      <c r="ESM64"/>
      <c r="ESN64"/>
      <c r="ESO64"/>
      <c r="ESP64"/>
      <c r="ESQ64"/>
      <c r="ESR64"/>
      <c r="ESS64"/>
      <c r="EST64"/>
      <c r="ESU64"/>
      <c r="ESV64"/>
      <c r="ESW64"/>
      <c r="ESX64"/>
      <c r="ESY64"/>
      <c r="ESZ64"/>
      <c r="ETA64"/>
      <c r="ETB64"/>
      <c r="ETC64"/>
      <c r="ETD64"/>
      <c r="ETE64"/>
      <c r="ETF64"/>
      <c r="ETG64"/>
      <c r="ETH64"/>
      <c r="ETI64"/>
      <c r="ETJ64"/>
      <c r="ETK64"/>
      <c r="ETL64"/>
      <c r="ETM64"/>
      <c r="ETN64"/>
      <c r="ETO64"/>
      <c r="ETP64"/>
      <c r="ETQ64"/>
      <c r="ETR64"/>
      <c r="ETS64"/>
      <c r="ETT64"/>
      <c r="ETU64"/>
      <c r="ETV64"/>
      <c r="ETW64"/>
      <c r="ETX64"/>
      <c r="ETY64"/>
      <c r="ETZ64"/>
      <c r="EUA64"/>
      <c r="EUB64"/>
      <c r="EUC64"/>
      <c r="EUD64"/>
      <c r="EUE64"/>
      <c r="EUF64"/>
      <c r="EUG64"/>
      <c r="EUH64"/>
      <c r="EUI64"/>
      <c r="EUJ64"/>
      <c r="EUK64"/>
      <c r="EUL64"/>
      <c r="EUM64"/>
      <c r="EUN64"/>
      <c r="EUO64"/>
      <c r="EUP64"/>
      <c r="EUQ64"/>
      <c r="EUR64"/>
      <c r="EUS64"/>
      <c r="EUT64"/>
      <c r="EUU64"/>
      <c r="EUV64"/>
      <c r="EUW64"/>
      <c r="EUX64"/>
      <c r="EUY64"/>
      <c r="EUZ64"/>
      <c r="EVA64"/>
      <c r="EVB64"/>
      <c r="EVC64"/>
      <c r="EVD64"/>
      <c r="EVE64"/>
      <c r="EVF64"/>
      <c r="EVG64"/>
      <c r="EVH64"/>
      <c r="EVI64"/>
      <c r="EVJ64"/>
      <c r="EVK64"/>
      <c r="EVL64"/>
      <c r="EVM64"/>
      <c r="EVN64"/>
      <c r="EVO64"/>
      <c r="EVP64"/>
    </row>
    <row r="65" spans="1:3968" s="8" customFormat="1">
      <c r="A65" t="s">
        <v>223</v>
      </c>
      <c r="B65" s="8" t="str">
        <f t="shared" si="12"/>
        <v>BOTTOM_ELEV</v>
      </c>
      <c r="C65" s="15">
        <f t="shared" si="13"/>
        <v>19.971250000000001</v>
      </c>
      <c r="D65" s="15">
        <f t="shared" si="14"/>
        <v>19.9175</v>
      </c>
      <c r="E65" s="15">
        <f t="shared" si="15"/>
        <v>19.8675</v>
      </c>
      <c r="F65" s="15">
        <f t="shared" si="16"/>
        <v>19.817499999999999</v>
      </c>
      <c r="G65" s="15">
        <f t="shared" si="17"/>
        <v>19.767499999999998</v>
      </c>
      <c r="H65" s="15">
        <f t="shared" si="18"/>
        <v>19.717500000000001</v>
      </c>
      <c r="I65" s="15">
        <f t="shared" si="19"/>
        <v>19.6675</v>
      </c>
      <c r="J65" s="15">
        <f t="shared" si="20"/>
        <v>19.6175</v>
      </c>
      <c r="K65" s="15">
        <f t="shared" si="21"/>
        <v>19.567499999999999</v>
      </c>
      <c r="L65" s="15">
        <f t="shared" si="22"/>
        <v>19.517499999999998</v>
      </c>
      <c r="M65" s="15">
        <f t="shared" si="23"/>
        <v>19.467500000000001</v>
      </c>
      <c r="N65" s="15">
        <f t="shared" si="24"/>
        <v>19.4175</v>
      </c>
      <c r="O65" s="15">
        <f t="shared" si="25"/>
        <v>19.3675</v>
      </c>
      <c r="P65" s="15">
        <f t="shared" si="26"/>
        <v>19.317499999999999</v>
      </c>
      <c r="Q65" s="15">
        <f t="shared" si="27"/>
        <v>19.267499999999998</v>
      </c>
      <c r="R65" s="15">
        <f t="shared" si="28"/>
        <v>19.217500000000001</v>
      </c>
      <c r="S65" s="15">
        <f t="shared" si="29"/>
        <v>19.1675</v>
      </c>
      <c r="T65" s="15">
        <f t="shared" si="30"/>
        <v>19.1175</v>
      </c>
      <c r="U65" s="15">
        <f t="shared" si="31"/>
        <v>19.067499999999999</v>
      </c>
      <c r="V65" s="15">
        <f t="shared" si="32"/>
        <v>19.017499999999998</v>
      </c>
      <c r="W65" s="15">
        <f t="shared" si="33"/>
        <v>18.967500000000001</v>
      </c>
      <c r="X65" s="15">
        <f t="shared" si="34"/>
        <v>18.9175</v>
      </c>
      <c r="Y65" s="15">
        <f t="shared" si="35"/>
        <v>18.8675</v>
      </c>
      <c r="Z65" s="15">
        <f t="shared" si="36"/>
        <v>18.817499999999999</v>
      </c>
      <c r="AA65" s="15">
        <f t="shared" si="37"/>
        <v>18.767499999999998</v>
      </c>
      <c r="AB65" s="15">
        <f t="shared" si="38"/>
        <v>18.717500000000001</v>
      </c>
      <c r="AC65" s="15">
        <f t="shared" si="39"/>
        <v>18.6675</v>
      </c>
      <c r="AD65" s="15">
        <f t="shared" si="40"/>
        <v>18.6175</v>
      </c>
      <c r="AE65" s="15">
        <f t="shared" si="41"/>
        <v>18.567499999999999</v>
      </c>
      <c r="AF65" s="15">
        <f t="shared" si="42"/>
        <v>18.517499999999998</v>
      </c>
      <c r="AG65" s="15">
        <f t="shared" si="43"/>
        <v>18.467500000000001</v>
      </c>
      <c r="AH65" s="15">
        <f t="shared" si="44"/>
        <v>18.4175</v>
      </c>
      <c r="AI65" s="15">
        <f t="shared" si="45"/>
        <v>18.3675</v>
      </c>
      <c r="AJ65" s="15">
        <f t="shared" si="46"/>
        <v>18.317499999999999</v>
      </c>
      <c r="AK65" s="15">
        <f t="shared" si="47"/>
        <v>18.267499999999998</v>
      </c>
      <c r="AL65" s="15">
        <f t="shared" si="48"/>
        <v>18.217500000000001</v>
      </c>
      <c r="AM65" s="15">
        <f t="shared" si="49"/>
        <v>18.1675</v>
      </c>
      <c r="AN65" s="15">
        <f t="shared" si="50"/>
        <v>18.12</v>
      </c>
      <c r="AO65" s="15">
        <f t="shared" si="51"/>
        <v>18.077500000000001</v>
      </c>
      <c r="AP65" s="15">
        <f t="shared" si="52"/>
        <v>18.04</v>
      </c>
      <c r="AQ65" s="15">
        <f t="shared" si="53"/>
        <v>18.0075</v>
      </c>
      <c r="AR65" s="15">
        <f t="shared" si="54"/>
        <v>17.98</v>
      </c>
      <c r="AS65" s="15">
        <f t="shared" si="55"/>
        <v>17.954999999999998</v>
      </c>
      <c r="AT65" s="15">
        <f t="shared" si="56"/>
        <v>17.93</v>
      </c>
      <c r="AU65" s="15">
        <f t="shared" si="57"/>
        <v>17.905000000000001</v>
      </c>
      <c r="AV65" s="15">
        <f t="shared" si="58"/>
        <v>17.88</v>
      </c>
      <c r="AW65" s="15">
        <f t="shared" si="59"/>
        <v>17.855</v>
      </c>
      <c r="AX65" s="15">
        <f t="shared" si="60"/>
        <v>17.829999999999998</v>
      </c>
      <c r="AY65" s="15">
        <f t="shared" si="61"/>
        <v>17.805</v>
      </c>
      <c r="AZ65" s="15">
        <f t="shared" si="62"/>
        <v>17.78</v>
      </c>
      <c r="BA65" s="15">
        <f t="shared" si="63"/>
        <v>17.754999999999999</v>
      </c>
      <c r="BB65" s="15">
        <f t="shared" si="64"/>
        <v>17.73</v>
      </c>
      <c r="BC65" s="15">
        <f t="shared" si="65"/>
        <v>17.704999999999998</v>
      </c>
      <c r="BD65" s="15">
        <f t="shared" si="66"/>
        <v>17.68</v>
      </c>
      <c r="BE65" s="15">
        <f t="shared" si="67"/>
        <v>17.655000000000001</v>
      </c>
      <c r="BF65" s="15">
        <f t="shared" si="68"/>
        <v>17.63</v>
      </c>
      <c r="BG65" s="15">
        <f t="shared" si="69"/>
        <v>17.605</v>
      </c>
      <c r="BH65" s="15">
        <f t="shared" si="70"/>
        <v>17.579999999999998</v>
      </c>
      <c r="BI65" s="15">
        <f t="shared" si="71"/>
        <v>17.557499999999997</v>
      </c>
      <c r="BJ65" s="15">
        <f t="shared" si="72"/>
        <v>17.54</v>
      </c>
      <c r="BK65" s="15">
        <f t="shared" si="73"/>
        <v>17.526250000000001</v>
      </c>
      <c r="BL65" s="15">
        <f t="shared" si="74"/>
        <v>17.515000000000001</v>
      </c>
      <c r="BM65" s="15">
        <f t="shared" si="75"/>
        <v>17.506250000000001</v>
      </c>
      <c r="BN65" s="15">
        <f t="shared" si="76"/>
        <v>17.5</v>
      </c>
      <c r="BO65" s="15">
        <f t="shared" si="77"/>
        <v>17.493749999999999</v>
      </c>
      <c r="BP65" s="15">
        <f t="shared" si="78"/>
        <v>17.484999999999999</v>
      </c>
      <c r="BQ65" s="15">
        <f t="shared" si="79"/>
        <v>17.473749999999999</v>
      </c>
      <c r="BR65" s="15">
        <f t="shared" si="80"/>
        <v>17.46</v>
      </c>
      <c r="BS65" s="15">
        <f t="shared" si="81"/>
        <v>17.442499999999999</v>
      </c>
      <c r="BT65" s="15">
        <f t="shared" si="82"/>
        <v>17.420000000000002</v>
      </c>
      <c r="BU65" s="15">
        <f t="shared" si="83"/>
        <v>17.395</v>
      </c>
      <c r="BV65" s="15">
        <f t="shared" si="84"/>
        <v>17.37</v>
      </c>
      <c r="BW65" s="15">
        <f t="shared" si="85"/>
        <v>17.344999999999999</v>
      </c>
      <c r="BX65" s="15">
        <f t="shared" si="86"/>
        <v>17.32</v>
      </c>
      <c r="BY65" s="15">
        <f t="shared" si="87"/>
        <v>17.295000000000002</v>
      </c>
      <c r="BZ65" s="15">
        <f t="shared" si="88"/>
        <v>17.27</v>
      </c>
      <c r="CA65" s="15">
        <f t="shared" si="89"/>
        <v>17.245000000000001</v>
      </c>
      <c r="CB65" s="15">
        <f t="shared" si="90"/>
        <v>17.22</v>
      </c>
      <c r="CC65" s="15">
        <f t="shared" si="91"/>
        <v>17.195</v>
      </c>
      <c r="CD65" s="15">
        <f t="shared" si="92"/>
        <v>17.170000000000002</v>
      </c>
      <c r="CE65" s="15">
        <f t="shared" si="93"/>
        <v>17.145</v>
      </c>
      <c r="CF65" s="15">
        <f t="shared" si="94"/>
        <v>17.12</v>
      </c>
      <c r="CG65" s="15">
        <f t="shared" si="95"/>
        <v>17.094999999999999</v>
      </c>
      <c r="CH65" s="15">
        <f t="shared" si="96"/>
        <v>17.07</v>
      </c>
      <c r="CI65" s="15">
        <f t="shared" si="97"/>
        <v>17.045000000000002</v>
      </c>
      <c r="CJ65" s="15">
        <f t="shared" si="98"/>
        <v>17.02</v>
      </c>
      <c r="CK65" s="15">
        <f t="shared" si="99"/>
        <v>16.995000000000001</v>
      </c>
      <c r="CL65" s="15">
        <f t="shared" si="100"/>
        <v>16.967500000000001</v>
      </c>
      <c r="CM65" s="15">
        <f t="shared" si="101"/>
        <v>16.934999999999999</v>
      </c>
      <c r="CN65" s="15">
        <f t="shared" si="102"/>
        <v>16.897500000000001</v>
      </c>
      <c r="CO65" s="15">
        <f t="shared" si="103"/>
        <v>16.855</v>
      </c>
      <c r="CP65" s="15">
        <f t="shared" si="104"/>
        <v>16.807500000000001</v>
      </c>
      <c r="CQ65" s="15">
        <f t="shared" si="105"/>
        <v>16.7575</v>
      </c>
      <c r="CR65" s="15">
        <f t="shared" si="106"/>
        <v>16.7075</v>
      </c>
      <c r="CS65" s="15">
        <f t="shared" si="107"/>
        <v>16.657499999999999</v>
      </c>
      <c r="CT65" s="15">
        <f t="shared" si="108"/>
        <v>16.607500000000002</v>
      </c>
      <c r="CU65" s="15">
        <f t="shared" si="109"/>
        <v>16.557500000000001</v>
      </c>
      <c r="CV65" s="15">
        <f t="shared" si="110"/>
        <v>16.5075</v>
      </c>
      <c r="CW65" s="15">
        <f t="shared" si="111"/>
        <v>16.4575</v>
      </c>
      <c r="CX65" s="15">
        <f t="shared" si="112"/>
        <v>16.407499999999999</v>
      </c>
      <c r="CY65" s="15">
        <f t="shared" si="113"/>
        <v>16.357500000000002</v>
      </c>
      <c r="CZ65" s="15">
        <f t="shared" si="114"/>
        <v>16.307500000000001</v>
      </c>
      <c r="DA65" s="15">
        <f t="shared" si="115"/>
        <v>16.2575</v>
      </c>
      <c r="DB65" s="15">
        <f t="shared" si="116"/>
        <v>16.2075</v>
      </c>
      <c r="DC65" s="15">
        <f t="shared" si="117"/>
        <v>16.157499999999999</v>
      </c>
      <c r="DD65" s="15">
        <f t="shared" si="118"/>
        <v>16.107500000000002</v>
      </c>
      <c r="DE65" s="15">
        <f t="shared" si="119"/>
        <v>16.057500000000001</v>
      </c>
      <c r="DF65" s="15">
        <f t="shared" si="120"/>
        <v>16.0075</v>
      </c>
      <c r="DG65" s="15">
        <f t="shared" si="121"/>
        <v>15.9575</v>
      </c>
      <c r="DH65" s="15">
        <f t="shared" si="122"/>
        <v>15.907499999999999</v>
      </c>
      <c r="DI65" s="15">
        <f t="shared" si="123"/>
        <v>15.8575</v>
      </c>
      <c r="DJ65" s="15">
        <f t="shared" si="124"/>
        <v>15.807500000000001</v>
      </c>
      <c r="DK65" s="15">
        <f t="shared" si="125"/>
        <v>15.7575</v>
      </c>
      <c r="DL65" s="15">
        <f t="shared" si="126"/>
        <v>15.7075</v>
      </c>
      <c r="DM65" s="15">
        <f t="shared" si="127"/>
        <v>15.657499999999999</v>
      </c>
      <c r="DN65" s="15">
        <f t="shared" si="128"/>
        <v>15.6075</v>
      </c>
      <c r="DO65" s="15">
        <f t="shared" si="129"/>
        <v>15.557500000000001</v>
      </c>
      <c r="DP65" s="15">
        <f t="shared" si="130"/>
        <v>15.5075</v>
      </c>
      <c r="DQ65" s="15">
        <f t="shared" si="131"/>
        <v>15.4575</v>
      </c>
      <c r="DR65" s="15">
        <f t="shared" si="132"/>
        <v>15.407499999999999</v>
      </c>
      <c r="DS65" s="15">
        <f t="shared" si="133"/>
        <v>15.3575</v>
      </c>
      <c r="DT65" s="15">
        <f t="shared" si="134"/>
        <v>15.307500000000001</v>
      </c>
      <c r="DU65" s="15">
        <f t="shared" si="135"/>
        <v>15.2575</v>
      </c>
      <c r="DV65" s="15">
        <f t="shared" si="136"/>
        <v>15.2075</v>
      </c>
      <c r="DW65" s="15">
        <f t="shared" si="137"/>
        <v>15.157499999999999</v>
      </c>
      <c r="DX65" s="15">
        <f t="shared" si="138"/>
        <v>15.1075</v>
      </c>
      <c r="DY65" s="15">
        <f t="shared" si="139"/>
        <v>15.057500000000001</v>
      </c>
      <c r="DZ65" s="15">
        <f t="shared" si="140"/>
        <v>15.0075</v>
      </c>
      <c r="EA65" s="15">
        <f t="shared" si="141"/>
        <v>14.9575</v>
      </c>
      <c r="EB65" s="15">
        <f t="shared" si="142"/>
        <v>14.907499999999999</v>
      </c>
      <c r="EC65" s="15">
        <f t="shared" si="143"/>
        <v>14.8575</v>
      </c>
      <c r="ED65" s="15">
        <f t="shared" si="144"/>
        <v>14.807500000000001</v>
      </c>
      <c r="EE65" s="15">
        <f t="shared" si="145"/>
        <v>14.7575</v>
      </c>
      <c r="EF65" s="15">
        <f t="shared" si="146"/>
        <v>14.7075</v>
      </c>
      <c r="EG65" s="15">
        <f t="shared" si="147"/>
        <v>14.657499999999999</v>
      </c>
      <c r="EH65" s="15">
        <f t="shared" si="148"/>
        <v>14.6075</v>
      </c>
      <c r="EI65" s="15">
        <f t="shared" si="149"/>
        <v>14.557500000000001</v>
      </c>
      <c r="EJ65" s="15">
        <f t="shared" si="150"/>
        <v>14.5075</v>
      </c>
      <c r="EK65" s="15">
        <f t="shared" si="151"/>
        <v>14.4575</v>
      </c>
      <c r="EL65" s="15">
        <f t="shared" si="152"/>
        <v>14.407499999999999</v>
      </c>
      <c r="EM65" s="15">
        <f t="shared" si="153"/>
        <v>14.3575</v>
      </c>
      <c r="EN65" s="15">
        <f t="shared" si="154"/>
        <v>14.307500000000001</v>
      </c>
      <c r="EO65" s="15">
        <f t="shared" si="155"/>
        <v>14.2575</v>
      </c>
      <c r="EP65" s="15">
        <f t="shared" si="156"/>
        <v>14.2075</v>
      </c>
      <c r="EQ65" s="15">
        <f t="shared" si="157"/>
        <v>14.157499999999999</v>
      </c>
      <c r="ER65" s="15">
        <f t="shared" si="158"/>
        <v>14.1075</v>
      </c>
      <c r="ES65" s="15">
        <f t="shared" si="159"/>
        <v>14.057500000000001</v>
      </c>
      <c r="ET65" s="15">
        <f t="shared" si="160"/>
        <v>14.0075</v>
      </c>
      <c r="EU65" s="15">
        <f t="shared" si="161"/>
        <v>13.9575</v>
      </c>
      <c r="EV65" s="15">
        <f t="shared" si="162"/>
        <v>13.907499999999999</v>
      </c>
      <c r="EW65" s="15">
        <f t="shared" si="163"/>
        <v>13.8575</v>
      </c>
      <c r="EX65" s="15">
        <f t="shared" si="164"/>
        <v>13.807500000000001</v>
      </c>
      <c r="EY65" s="15">
        <f t="shared" si="165"/>
        <v>13.7575</v>
      </c>
      <c r="EZ65" s="15">
        <f t="shared" si="166"/>
        <v>13.7075</v>
      </c>
      <c r="FA65" s="15">
        <f t="shared" si="167"/>
        <v>13.657499999999999</v>
      </c>
      <c r="FB65" s="15">
        <f t="shared" si="168"/>
        <v>13.6075</v>
      </c>
      <c r="FC65" s="15">
        <f t="shared" si="169"/>
        <v>13.557500000000001</v>
      </c>
      <c r="FD65" s="15">
        <f t="shared" si="170"/>
        <v>13.5075</v>
      </c>
      <c r="FE65" s="15">
        <f t="shared" si="171"/>
        <v>13.4575</v>
      </c>
      <c r="FF65" s="15">
        <f t="shared" si="172"/>
        <v>13.407499999999999</v>
      </c>
      <c r="FG65" s="15">
        <f t="shared" si="173"/>
        <v>13.3575</v>
      </c>
      <c r="FH65" s="15">
        <f t="shared" si="174"/>
        <v>13.307500000000001</v>
      </c>
      <c r="FI65" s="15">
        <f t="shared" si="175"/>
        <v>13.2575</v>
      </c>
      <c r="FJ65" s="15">
        <f t="shared" si="176"/>
        <v>13.2075</v>
      </c>
      <c r="FK65" s="15">
        <f t="shared" si="177"/>
        <v>13.157499999999999</v>
      </c>
      <c r="FL65" s="15">
        <f t="shared" si="178"/>
        <v>13.1075</v>
      </c>
      <c r="FM65" s="15">
        <f t="shared" si="179"/>
        <v>13.057500000000001</v>
      </c>
      <c r="FN65" s="15">
        <f t="shared" si="180"/>
        <v>13.0075</v>
      </c>
      <c r="FO65" s="15">
        <f t="shared" si="181"/>
        <v>12.9575</v>
      </c>
      <c r="FP65" s="15">
        <f t="shared" si="182"/>
        <v>12.907499999999999</v>
      </c>
      <c r="FQ65" s="15">
        <f t="shared" si="183"/>
        <v>12.8575</v>
      </c>
      <c r="FR65" s="15">
        <f t="shared" si="184"/>
        <v>12.807500000000001</v>
      </c>
      <c r="FS65" s="15">
        <f t="shared" si="185"/>
        <v>12.7575</v>
      </c>
      <c r="FT65" s="15">
        <f t="shared" si="186"/>
        <v>12.7075</v>
      </c>
      <c r="FU65" s="15">
        <f t="shared" si="187"/>
        <v>12.657499999999999</v>
      </c>
      <c r="FV65" s="15">
        <f t="shared" si="188"/>
        <v>12.6075</v>
      </c>
      <c r="FW65" s="15">
        <f t="shared" si="189"/>
        <v>12.557500000000001</v>
      </c>
      <c r="FX65" s="15">
        <f t="shared" si="190"/>
        <v>12.5075</v>
      </c>
      <c r="FY65" s="15">
        <f t="shared" si="191"/>
        <v>12.4575</v>
      </c>
      <c r="FZ65" s="15">
        <f t="shared" si="192"/>
        <v>12.407499999999999</v>
      </c>
      <c r="GA65" s="15">
        <f t="shared" si="193"/>
        <v>12.3575</v>
      </c>
      <c r="GB65" s="15">
        <f t="shared" si="194"/>
        <v>12.307500000000001</v>
      </c>
      <c r="GC65" s="15">
        <f t="shared" si="195"/>
        <v>12.2575</v>
      </c>
      <c r="GD65" s="15">
        <f t="shared" si="196"/>
        <v>12.2075</v>
      </c>
      <c r="GE65" s="15">
        <f t="shared" si="197"/>
        <v>12.157499999999999</v>
      </c>
      <c r="GF65" s="15">
        <f t="shared" si="198"/>
        <v>12.1075</v>
      </c>
      <c r="GG65" s="15">
        <f t="shared" si="199"/>
        <v>12.057500000000001</v>
      </c>
      <c r="GH65" s="15">
        <f t="shared" si="200"/>
        <v>12.0075</v>
      </c>
      <c r="GI65" s="15">
        <f t="shared" si="201"/>
        <v>11.9575</v>
      </c>
      <c r="GJ65" s="15">
        <f t="shared" si="202"/>
        <v>11.907500000000001</v>
      </c>
      <c r="GK65" s="15">
        <f t="shared" si="203"/>
        <v>11.8575</v>
      </c>
      <c r="GL65" s="15">
        <f t="shared" si="204"/>
        <v>11.807499999999999</v>
      </c>
      <c r="GM65" s="15">
        <f t="shared" si="205"/>
        <v>11.7575</v>
      </c>
      <c r="GN65" s="15">
        <f t="shared" si="206"/>
        <v>11.7075</v>
      </c>
      <c r="GO65" s="15">
        <f t="shared" si="207"/>
        <v>11.657500000000001</v>
      </c>
      <c r="GP65" s="15">
        <f t="shared" si="208"/>
        <v>11.6075</v>
      </c>
      <c r="GQ65" s="15">
        <f t="shared" si="209"/>
        <v>11.557499999999999</v>
      </c>
      <c r="GR65" s="15">
        <f t="shared" si="210"/>
        <v>11.5075</v>
      </c>
      <c r="GS65" s="15">
        <f t="shared" si="211"/>
        <v>11.4575</v>
      </c>
      <c r="GT65" s="15">
        <f t="shared" si="212"/>
        <v>11.407500000000001</v>
      </c>
      <c r="GU65" s="15">
        <f t="shared" si="213"/>
        <v>11.3575</v>
      </c>
      <c r="GV65" s="15">
        <f t="shared" si="214"/>
        <v>11.307499999999999</v>
      </c>
      <c r="GW65" s="15">
        <f t="shared" si="215"/>
        <v>11.2575</v>
      </c>
      <c r="GX65" s="15">
        <f t="shared" si="216"/>
        <v>11.2075</v>
      </c>
      <c r="GY65" s="15">
        <f t="shared" si="217"/>
        <v>11.157500000000001</v>
      </c>
      <c r="GZ65" s="15">
        <f t="shared" si="218"/>
        <v>11.1075</v>
      </c>
      <c r="HA65" s="15">
        <f t="shared" si="219"/>
        <v>11.057499999999999</v>
      </c>
      <c r="HB65" s="15">
        <f t="shared" si="220"/>
        <v>11.0075</v>
      </c>
      <c r="HC65" s="15">
        <f t="shared" si="221"/>
        <v>10.9575</v>
      </c>
      <c r="HD65" s="15">
        <f t="shared" si="222"/>
        <v>10.907500000000001</v>
      </c>
      <c r="HE65" s="15">
        <f t="shared" si="223"/>
        <v>10.8575</v>
      </c>
      <c r="HF65" s="15">
        <f t="shared" si="224"/>
        <v>10.807499999999999</v>
      </c>
      <c r="HG65" s="15">
        <f t="shared" si="225"/>
        <v>10.7575</v>
      </c>
      <c r="HH65" s="15">
        <f t="shared" si="226"/>
        <v>10.7075</v>
      </c>
      <c r="HI65" s="15">
        <f t="shared" si="227"/>
        <v>10.657500000000001</v>
      </c>
      <c r="HJ65" s="15">
        <f t="shared" si="228"/>
        <v>10.6075</v>
      </c>
      <c r="HK65" s="15">
        <f t="shared" si="229"/>
        <v>10.557499999999999</v>
      </c>
      <c r="HL65" s="15">
        <f t="shared" si="230"/>
        <v>10.5075</v>
      </c>
      <c r="HM65" s="15">
        <f t="shared" si="231"/>
        <v>10.4575</v>
      </c>
      <c r="HN65" s="15">
        <f t="shared" si="232"/>
        <v>10.407500000000001</v>
      </c>
      <c r="HO65" s="15">
        <f t="shared" si="233"/>
        <v>10.3575</v>
      </c>
      <c r="HP65" s="15">
        <f t="shared" si="234"/>
        <v>10.307499999999999</v>
      </c>
      <c r="HQ65" s="15">
        <f t="shared" si="235"/>
        <v>10.2575</v>
      </c>
      <c r="HR65" s="15">
        <f t="shared" si="236"/>
        <v>10.2075</v>
      </c>
      <c r="HS65" s="15">
        <f t="shared" si="237"/>
        <v>10.157499999999999</v>
      </c>
      <c r="HT65" s="15">
        <f t="shared" si="238"/>
        <v>10.1075</v>
      </c>
      <c r="HU65" s="15">
        <f t="shared" si="239"/>
        <v>10.041249999999998</v>
      </c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  <c r="AAA65"/>
      <c r="AAB65"/>
      <c r="AAC65"/>
      <c r="AAD65"/>
      <c r="AAE65"/>
      <c r="AAF65"/>
      <c r="AAG65"/>
      <c r="AAH65"/>
      <c r="AAI65"/>
      <c r="AAJ65"/>
      <c r="AAK65"/>
      <c r="AAL65"/>
      <c r="AAM65"/>
      <c r="AAN65"/>
      <c r="AAO65"/>
      <c r="AAP65"/>
      <c r="AAQ65"/>
      <c r="AAR65"/>
      <c r="AAS65"/>
      <c r="AAT65"/>
      <c r="AAU65"/>
      <c r="AAV65"/>
      <c r="AAW65"/>
      <c r="AAX65"/>
      <c r="AAY65"/>
      <c r="AAZ65"/>
      <c r="ABA65"/>
      <c r="ABB65"/>
      <c r="ABC65"/>
      <c r="ABD65"/>
      <c r="ABE65"/>
      <c r="ABF65"/>
      <c r="ABG65"/>
      <c r="ABH65"/>
      <c r="ABI65"/>
      <c r="ABJ65"/>
      <c r="ABK65"/>
      <c r="ABL65"/>
      <c r="ABM65"/>
      <c r="ABN65"/>
      <c r="ABO65"/>
      <c r="ABP65"/>
      <c r="ABQ65"/>
      <c r="ABR65"/>
      <c r="ABS65"/>
      <c r="ABT65"/>
      <c r="ABU65"/>
      <c r="ABV65"/>
      <c r="ABW65"/>
      <c r="ABX65"/>
      <c r="ABY65"/>
      <c r="ABZ65"/>
      <c r="ACA65"/>
      <c r="ACB65"/>
      <c r="ACC65"/>
      <c r="ACD65"/>
      <c r="ACE65"/>
      <c r="ACF65"/>
      <c r="ACG65"/>
      <c r="ACH65"/>
      <c r="ACI65"/>
      <c r="ACJ65"/>
      <c r="ACK65"/>
      <c r="ACL65"/>
      <c r="ACM65"/>
      <c r="ACN65"/>
      <c r="ACO65"/>
      <c r="ACP65"/>
      <c r="ACQ65"/>
      <c r="ACR65"/>
      <c r="ACS65"/>
      <c r="ACT65"/>
      <c r="ACU65"/>
      <c r="ACV65"/>
      <c r="ACW65"/>
      <c r="ACX65"/>
      <c r="ACY65"/>
      <c r="ACZ65"/>
      <c r="ADA65"/>
      <c r="ADB65"/>
      <c r="ADC65"/>
      <c r="ADD65"/>
      <c r="ADE65"/>
      <c r="ADF65"/>
      <c r="ADG65"/>
      <c r="ADH65"/>
      <c r="ADI65"/>
      <c r="ADJ65"/>
      <c r="ADK65"/>
      <c r="ADL65"/>
      <c r="ADM65"/>
      <c r="ADN65"/>
      <c r="ADO65"/>
      <c r="ADP65"/>
      <c r="ADQ65"/>
      <c r="ADR65"/>
      <c r="ADS65"/>
      <c r="ADT65"/>
      <c r="ADU65"/>
      <c r="ADV65"/>
      <c r="ADW65"/>
      <c r="ADX65"/>
      <c r="ADY65"/>
      <c r="ADZ65"/>
      <c r="AEA65"/>
      <c r="AEB65"/>
      <c r="AEC65"/>
      <c r="AED65"/>
      <c r="AEE65"/>
      <c r="AEF65"/>
      <c r="AEG65"/>
      <c r="AEH65"/>
      <c r="AEI65"/>
      <c r="AEJ65"/>
      <c r="AEK65"/>
      <c r="AEL65"/>
      <c r="AEM65"/>
      <c r="AEN65"/>
      <c r="AEO65"/>
      <c r="AEP65"/>
      <c r="AEQ65"/>
      <c r="AER65"/>
      <c r="AES65"/>
      <c r="AET65"/>
      <c r="AEU65"/>
      <c r="AEV65"/>
      <c r="AEW65"/>
      <c r="AEX65"/>
      <c r="AEY65"/>
      <c r="AEZ65"/>
      <c r="AFA65"/>
      <c r="AFB65"/>
      <c r="AFC65"/>
      <c r="AFD65"/>
      <c r="AFE65"/>
      <c r="AFF65"/>
      <c r="AFG65"/>
      <c r="AFH65"/>
      <c r="AFI65"/>
      <c r="AFJ65"/>
      <c r="AFK65"/>
      <c r="AFL65"/>
      <c r="AFM65"/>
      <c r="AFN65"/>
      <c r="AFO65"/>
      <c r="AFP65"/>
      <c r="AFQ65"/>
      <c r="AFR65"/>
      <c r="AFS65"/>
      <c r="AFT65"/>
      <c r="AFU65"/>
      <c r="AFV65"/>
      <c r="AFW65"/>
      <c r="AFX65"/>
      <c r="AFY65"/>
      <c r="AFZ65"/>
      <c r="AGA65"/>
      <c r="AGB65"/>
      <c r="AGC65"/>
      <c r="AGD65"/>
      <c r="AGE65"/>
      <c r="AGF65"/>
      <c r="AGG65"/>
      <c r="AGH65"/>
      <c r="AGI65"/>
      <c r="AGJ65"/>
      <c r="AGK65"/>
      <c r="AGL65"/>
      <c r="AGM65"/>
      <c r="AGN65"/>
      <c r="AGO65"/>
      <c r="AGP65"/>
      <c r="AGQ65"/>
      <c r="AGR65"/>
      <c r="AGS65"/>
      <c r="AGT65"/>
      <c r="AGU65"/>
      <c r="AGV65"/>
      <c r="AGW65"/>
      <c r="AGX65"/>
      <c r="AGY65"/>
      <c r="AGZ65"/>
      <c r="AHA65"/>
      <c r="AHB65"/>
      <c r="AHC65"/>
      <c r="AHD65"/>
      <c r="AHE65"/>
      <c r="AHF65"/>
      <c r="AHG65"/>
      <c r="AHH65"/>
      <c r="AHI65"/>
      <c r="AHJ65"/>
      <c r="AHK65"/>
      <c r="AHL65"/>
      <c r="AHM65"/>
      <c r="AHN65"/>
      <c r="AHO65"/>
      <c r="AHP65"/>
      <c r="AHQ65"/>
      <c r="AHR65"/>
      <c r="AHS65"/>
      <c r="AHT65"/>
      <c r="AHU65"/>
      <c r="AHV65"/>
      <c r="AHW65"/>
      <c r="AHX65"/>
      <c r="AHY65"/>
      <c r="AHZ65"/>
      <c r="AIA65"/>
      <c r="AIB65"/>
      <c r="AIC65"/>
      <c r="AID65"/>
      <c r="AIE65"/>
      <c r="AIF65"/>
      <c r="AIG65"/>
      <c r="AIH65"/>
      <c r="AII65"/>
      <c r="AIJ65"/>
      <c r="AIK65"/>
      <c r="AIL65"/>
      <c r="AIM65"/>
      <c r="AIN65"/>
      <c r="AIO65"/>
      <c r="AIP65"/>
      <c r="AIQ65"/>
      <c r="AIR65"/>
      <c r="AIS65"/>
      <c r="AIT65"/>
      <c r="AIU65"/>
      <c r="AIV65"/>
      <c r="AIW65"/>
      <c r="AIX65"/>
      <c r="AIY65"/>
      <c r="AIZ65"/>
      <c r="AJA65"/>
      <c r="AJB65"/>
      <c r="AJC65"/>
      <c r="AJD65"/>
      <c r="AJE65"/>
      <c r="AJF65"/>
      <c r="AJG65"/>
      <c r="AJH65"/>
      <c r="AJI65"/>
      <c r="AJJ65"/>
      <c r="AJK65"/>
      <c r="AJL65"/>
      <c r="AJM65"/>
      <c r="AJN65"/>
      <c r="AJO65"/>
      <c r="AJP65"/>
      <c r="AJQ65"/>
      <c r="AJR65"/>
      <c r="AJS65"/>
      <c r="AJT65"/>
      <c r="AJU65"/>
      <c r="AJV65"/>
      <c r="AJW65"/>
      <c r="AJX65"/>
      <c r="AJY65"/>
      <c r="AJZ65"/>
      <c r="AKA65"/>
      <c r="AKB65"/>
      <c r="AKC65"/>
      <c r="AKD65"/>
      <c r="AKE65"/>
      <c r="AKF65"/>
      <c r="AKG65"/>
      <c r="AKH65"/>
      <c r="AKI65"/>
      <c r="AKJ65"/>
      <c r="AKK65"/>
      <c r="AKL65"/>
      <c r="AKM65"/>
      <c r="AKN65"/>
      <c r="AKO65"/>
      <c r="AKP65"/>
      <c r="AKQ65"/>
      <c r="AKR65"/>
      <c r="AKS65"/>
      <c r="AKT65"/>
      <c r="AKU65"/>
      <c r="AKV65"/>
      <c r="AKW65"/>
      <c r="AKX65"/>
      <c r="AKY65"/>
      <c r="AKZ65"/>
      <c r="ALA65"/>
      <c r="ALB65"/>
      <c r="ALC65"/>
      <c r="ALD65"/>
      <c r="ALE65"/>
      <c r="ALF65"/>
      <c r="ALG65"/>
      <c r="ALH65"/>
      <c r="ALI65"/>
      <c r="ALJ65"/>
      <c r="ALK65"/>
      <c r="ALL65"/>
      <c r="ALM65"/>
      <c r="ALN65"/>
      <c r="ALO65"/>
      <c r="ALP65"/>
      <c r="ALQ65"/>
      <c r="ALR65"/>
      <c r="ALS65"/>
      <c r="ALT65"/>
      <c r="ALU65"/>
      <c r="ALV65"/>
      <c r="ALW65"/>
      <c r="ALX65"/>
      <c r="ALY65"/>
      <c r="ALZ65"/>
      <c r="AMA65"/>
      <c r="AMB65"/>
      <c r="AMC65"/>
      <c r="AMD65"/>
      <c r="AME65"/>
      <c r="AMF65"/>
      <c r="AMG65"/>
      <c r="AMH65"/>
      <c r="AMI65"/>
      <c r="AMJ65"/>
      <c r="AMK65"/>
      <c r="AML65"/>
      <c r="AMM65"/>
      <c r="AMN65"/>
      <c r="AMO65"/>
      <c r="AMP65"/>
      <c r="AMQ65"/>
      <c r="AMR65"/>
      <c r="AMS65"/>
      <c r="AMT65"/>
      <c r="AMU65"/>
      <c r="AMV65"/>
      <c r="AMW65"/>
      <c r="AMX65"/>
      <c r="AMY65"/>
      <c r="AMZ65"/>
      <c r="ANA65"/>
      <c r="ANB65"/>
      <c r="ANC65"/>
      <c r="AND65"/>
      <c r="ANE65"/>
      <c r="ANF65"/>
      <c r="ANG65"/>
      <c r="ANH65"/>
      <c r="ANI65"/>
      <c r="ANJ65"/>
      <c r="ANK65"/>
      <c r="ANL65"/>
      <c r="ANM65"/>
      <c r="ANN65"/>
      <c r="ANO65"/>
      <c r="ANP65"/>
      <c r="ANQ65"/>
      <c r="ANR65"/>
      <c r="ANS65"/>
      <c r="ANT65"/>
      <c r="ANU65"/>
      <c r="ANV65"/>
      <c r="ANW65"/>
      <c r="ANX65"/>
      <c r="ANY65"/>
      <c r="ANZ65"/>
      <c r="AOA65"/>
      <c r="AOB65"/>
      <c r="AOC65"/>
      <c r="AOD65"/>
      <c r="AOE65"/>
      <c r="AOF65"/>
      <c r="AOG65"/>
      <c r="AOH65"/>
      <c r="AOI65"/>
      <c r="AOJ65"/>
      <c r="AOK65"/>
      <c r="AOL65"/>
      <c r="AOM65"/>
      <c r="AON65"/>
      <c r="AOO65"/>
      <c r="AOP65"/>
      <c r="AOQ65"/>
      <c r="AOR65"/>
      <c r="AOS65"/>
      <c r="AOT65"/>
      <c r="AOU65"/>
      <c r="AOV65"/>
      <c r="AOW65"/>
      <c r="AOX65"/>
      <c r="AOY65"/>
      <c r="AOZ65"/>
      <c r="APA65"/>
      <c r="APB65"/>
      <c r="APC65"/>
      <c r="APD65"/>
      <c r="APE65"/>
      <c r="APF65"/>
      <c r="APG65"/>
      <c r="APH65"/>
      <c r="API65"/>
      <c r="APJ65"/>
      <c r="APK65"/>
      <c r="APL65"/>
      <c r="APM65"/>
      <c r="APN65"/>
      <c r="APO65"/>
      <c r="APP65"/>
      <c r="APQ65"/>
      <c r="APR65"/>
      <c r="APS65"/>
      <c r="APT65"/>
      <c r="APU65"/>
      <c r="APV65"/>
      <c r="APW65"/>
      <c r="APX65"/>
      <c r="APY65"/>
      <c r="APZ65"/>
      <c r="AQA65"/>
      <c r="AQB65"/>
      <c r="AQC65"/>
      <c r="AQD65"/>
      <c r="AQE65"/>
      <c r="AQF65"/>
      <c r="AQG65"/>
      <c r="AQH65"/>
      <c r="AQI65"/>
      <c r="AQJ65"/>
      <c r="AQK65"/>
      <c r="AQL65"/>
      <c r="AQM65"/>
      <c r="AQN65"/>
      <c r="AQO65"/>
      <c r="AQP65"/>
      <c r="AQQ65"/>
      <c r="AQR65"/>
      <c r="AQS65"/>
      <c r="AQT65"/>
      <c r="AQU65"/>
      <c r="AQV65"/>
      <c r="AQW65"/>
      <c r="AQX65"/>
      <c r="AQY65"/>
      <c r="AQZ65"/>
      <c r="ARA65"/>
      <c r="ARB65"/>
      <c r="ARC65"/>
      <c r="ARD65"/>
      <c r="ARE65"/>
      <c r="ARF65"/>
      <c r="ARG65"/>
      <c r="ARH65"/>
      <c r="ARI65"/>
      <c r="ARJ65"/>
      <c r="ARK65"/>
      <c r="ARL65"/>
      <c r="ARM65"/>
      <c r="ARN65"/>
      <c r="ARO65"/>
      <c r="ARP65"/>
      <c r="ARQ65"/>
      <c r="ARR65"/>
      <c r="ARS65"/>
      <c r="ART65"/>
      <c r="ARU65"/>
      <c r="ARV65"/>
      <c r="ARW65"/>
      <c r="ARX65"/>
      <c r="ARY65"/>
      <c r="ARZ65"/>
      <c r="ASA65"/>
      <c r="ASB65"/>
      <c r="ASC65"/>
      <c r="ASD65"/>
      <c r="ASE65"/>
      <c r="ASF65"/>
      <c r="ASG65"/>
      <c r="ASH65"/>
      <c r="ASI65"/>
      <c r="ASJ65"/>
      <c r="ASK65"/>
      <c r="ASL65"/>
      <c r="ASM65"/>
      <c r="ASN65"/>
      <c r="ASO65"/>
      <c r="ASP65"/>
      <c r="ASQ65"/>
      <c r="ASR65"/>
      <c r="ASS65"/>
      <c r="AST65"/>
      <c r="ASU65"/>
      <c r="ASV65"/>
      <c r="ASW65"/>
      <c r="ASX65"/>
      <c r="ASY65"/>
      <c r="ASZ65"/>
      <c r="ATA65"/>
      <c r="ATB65"/>
      <c r="ATC65"/>
      <c r="ATD65"/>
      <c r="ATE65"/>
      <c r="ATF65"/>
      <c r="ATG65"/>
      <c r="ATH65"/>
      <c r="ATI65"/>
      <c r="ATJ65"/>
      <c r="ATK65"/>
      <c r="ATL65"/>
      <c r="ATM65"/>
      <c r="ATN65"/>
      <c r="ATO65"/>
      <c r="ATP65"/>
      <c r="ATQ65"/>
      <c r="ATR65"/>
      <c r="ATS65"/>
      <c r="ATT65"/>
      <c r="ATU65"/>
      <c r="ATV65"/>
      <c r="ATW65"/>
      <c r="ATX65"/>
      <c r="ATY65"/>
      <c r="ATZ65"/>
      <c r="AUA65"/>
      <c r="AUB65"/>
      <c r="AUC65"/>
      <c r="AUD65"/>
      <c r="AUE65"/>
      <c r="AUF65"/>
      <c r="AUG65"/>
      <c r="AUH65"/>
      <c r="AUI65"/>
      <c r="AUJ65"/>
      <c r="AUK65"/>
      <c r="AUL65"/>
      <c r="AUM65"/>
      <c r="AUN65"/>
      <c r="AUO65"/>
      <c r="AUP65"/>
      <c r="AUQ65"/>
      <c r="AUR65"/>
      <c r="AUS65"/>
      <c r="AUT65"/>
      <c r="AUU65"/>
      <c r="AUV65"/>
      <c r="AUW65"/>
      <c r="AUX65"/>
      <c r="AUY65"/>
      <c r="AUZ65"/>
      <c r="AVA65"/>
      <c r="AVB65"/>
      <c r="AVC65"/>
      <c r="AVD65"/>
      <c r="AVE65"/>
      <c r="AVF65"/>
      <c r="AVG65"/>
      <c r="AVH65"/>
      <c r="AVI65"/>
      <c r="AVJ65"/>
      <c r="AVK65"/>
      <c r="AVL65"/>
      <c r="AVM65"/>
      <c r="AVN65"/>
      <c r="AVO65"/>
      <c r="AVP65"/>
      <c r="AVQ65"/>
      <c r="AVR65"/>
      <c r="AVS65"/>
      <c r="AVT65"/>
      <c r="AVU65"/>
      <c r="AVV65"/>
      <c r="AVW65"/>
      <c r="AVX65"/>
      <c r="AVY65"/>
      <c r="AVZ65"/>
      <c r="AWA65"/>
      <c r="AWB65"/>
      <c r="AWC65"/>
      <c r="AWD65"/>
      <c r="AWE65"/>
      <c r="AWF65"/>
      <c r="AWG65"/>
      <c r="AWH65"/>
      <c r="AWI65"/>
      <c r="AWJ65"/>
      <c r="AWK65"/>
      <c r="AWL65"/>
      <c r="AWM65"/>
      <c r="AWN65"/>
      <c r="AWO65"/>
      <c r="AWP65"/>
      <c r="AWQ65"/>
      <c r="AWR65"/>
      <c r="AWS65"/>
      <c r="AWT65"/>
      <c r="AWU65"/>
      <c r="AWV65"/>
      <c r="AWW65"/>
      <c r="AWX65"/>
      <c r="AWY65"/>
      <c r="AWZ65"/>
      <c r="AXA65"/>
      <c r="AXB65"/>
      <c r="AXC65"/>
      <c r="AXD65"/>
      <c r="AXE65"/>
      <c r="AXF65"/>
      <c r="AXG65"/>
      <c r="AXH65"/>
      <c r="AXI65"/>
      <c r="AXJ65"/>
      <c r="AXK65"/>
      <c r="AXL65"/>
      <c r="AXM65"/>
      <c r="AXN65"/>
      <c r="AXO65"/>
      <c r="AXP65"/>
      <c r="AXQ65"/>
      <c r="AXR65"/>
      <c r="AXS65"/>
      <c r="AXT65"/>
      <c r="AXU65"/>
      <c r="AXV65"/>
      <c r="AXW65"/>
      <c r="AXX65"/>
      <c r="AXY65"/>
      <c r="AXZ65"/>
      <c r="AYA65"/>
      <c r="AYB65"/>
      <c r="AYC65"/>
      <c r="AYD65"/>
      <c r="AYE65"/>
      <c r="AYF65"/>
      <c r="AYG65"/>
      <c r="AYH65"/>
      <c r="AYI65"/>
      <c r="AYJ65"/>
      <c r="AYK65"/>
      <c r="AYL65"/>
      <c r="AYM65"/>
      <c r="AYN65"/>
      <c r="AYO65"/>
      <c r="AYP65"/>
      <c r="AYQ65"/>
      <c r="AYR65"/>
      <c r="AYS65"/>
      <c r="AYT65"/>
      <c r="AYU65"/>
      <c r="AYV65"/>
      <c r="AYW65"/>
      <c r="AYX65"/>
      <c r="AYY65"/>
      <c r="AYZ65"/>
      <c r="AZA65"/>
      <c r="AZB65"/>
      <c r="AZC65"/>
      <c r="AZD65"/>
      <c r="AZE65"/>
      <c r="AZF65"/>
      <c r="AZG65"/>
      <c r="AZH65"/>
      <c r="AZI65"/>
      <c r="AZJ65"/>
      <c r="AZK65"/>
      <c r="AZL65"/>
      <c r="AZM65"/>
      <c r="AZN65"/>
      <c r="AZO65"/>
      <c r="AZP65"/>
      <c r="AZQ65"/>
      <c r="AZR65"/>
      <c r="AZS65"/>
      <c r="AZT65"/>
      <c r="AZU65"/>
      <c r="AZV65"/>
      <c r="AZW65"/>
      <c r="AZX65"/>
      <c r="AZY65"/>
      <c r="AZZ65"/>
      <c r="BAA65"/>
      <c r="BAB65"/>
      <c r="BAC65"/>
      <c r="BAD65"/>
      <c r="BAE65"/>
      <c r="BAF65"/>
      <c r="BAG65"/>
      <c r="BAH65"/>
      <c r="BAI65"/>
      <c r="BAJ65"/>
      <c r="BAK65"/>
      <c r="BAL65"/>
      <c r="BAM65"/>
      <c r="BAN65"/>
      <c r="BAO65"/>
      <c r="BAP65"/>
      <c r="BAQ65"/>
      <c r="BAR65"/>
      <c r="BAS65"/>
      <c r="BAT65"/>
      <c r="BAU65"/>
      <c r="BAV65"/>
      <c r="BAW65"/>
      <c r="BAX65"/>
      <c r="BAY65"/>
      <c r="BAZ65"/>
      <c r="BBA65"/>
      <c r="BBB65"/>
      <c r="BBC65"/>
      <c r="BBD65"/>
      <c r="BBE65"/>
      <c r="BBF65"/>
      <c r="BBG65"/>
      <c r="BBH65"/>
      <c r="BBI65"/>
      <c r="BBJ65"/>
      <c r="BBK65"/>
      <c r="BBL65"/>
      <c r="BBM65"/>
      <c r="BBN65"/>
      <c r="BBO65"/>
      <c r="BBP65"/>
      <c r="BBQ65"/>
      <c r="BBR65"/>
      <c r="BBS65"/>
      <c r="BBT65"/>
      <c r="BBU65"/>
      <c r="BBV65"/>
      <c r="BBW65"/>
      <c r="BBX65"/>
      <c r="BBY65"/>
      <c r="BBZ65"/>
      <c r="BCA65"/>
      <c r="BCB65"/>
      <c r="BCC65"/>
      <c r="BCD65"/>
      <c r="BCE65"/>
      <c r="BCF65"/>
      <c r="BCG65"/>
      <c r="BCH65"/>
      <c r="BCI65"/>
      <c r="BCJ65"/>
      <c r="BCK65"/>
      <c r="BCL65"/>
      <c r="BCM65"/>
      <c r="BCN65"/>
      <c r="BCO65"/>
      <c r="BCP65"/>
      <c r="BCQ65"/>
      <c r="BCR65"/>
      <c r="BCS65"/>
      <c r="BCT65"/>
      <c r="BCU65"/>
      <c r="BCV65"/>
      <c r="BCW65"/>
      <c r="BCX65"/>
      <c r="BCY65"/>
      <c r="BCZ65"/>
      <c r="BDA65"/>
      <c r="BDB65"/>
      <c r="BDC65"/>
      <c r="BDD65"/>
      <c r="BDE65"/>
      <c r="BDF65"/>
      <c r="BDG65"/>
      <c r="BDH65"/>
      <c r="BDI65"/>
      <c r="BDJ65"/>
      <c r="BDK65"/>
      <c r="BDL65"/>
      <c r="BDM65"/>
      <c r="BDN65"/>
      <c r="BDO65"/>
      <c r="BDP65"/>
      <c r="BDQ65"/>
      <c r="BDR65"/>
      <c r="BDS65"/>
      <c r="BDT65"/>
      <c r="BDU65"/>
      <c r="BDV65"/>
      <c r="BDW65"/>
      <c r="BDX65"/>
      <c r="BDY65"/>
      <c r="BDZ65"/>
      <c r="BEA65"/>
      <c r="BEB65"/>
      <c r="BEC65"/>
      <c r="BED65"/>
      <c r="BEE65"/>
      <c r="BEF65"/>
      <c r="BEG65"/>
      <c r="BEH65"/>
      <c r="BEI65"/>
      <c r="BEJ65"/>
      <c r="BEK65"/>
      <c r="BEL65"/>
      <c r="BEM65"/>
      <c r="BEN65"/>
      <c r="BEO65"/>
      <c r="BEP65"/>
      <c r="BEQ65"/>
      <c r="BER65"/>
      <c r="BES65"/>
      <c r="BET65"/>
      <c r="BEU65"/>
      <c r="BEV65"/>
      <c r="BEW65"/>
      <c r="BEX65"/>
      <c r="BEY65"/>
      <c r="BEZ65"/>
      <c r="BFA65"/>
      <c r="BFB65"/>
      <c r="BFC65"/>
      <c r="BFD65"/>
      <c r="BFE65"/>
      <c r="BFF65"/>
      <c r="BFG65"/>
      <c r="BFH65"/>
      <c r="BFI65"/>
      <c r="BFJ65"/>
      <c r="BFK65"/>
      <c r="BFL65"/>
      <c r="BFM65"/>
      <c r="BFN65"/>
      <c r="BFO65"/>
      <c r="BFP65"/>
      <c r="BFQ65"/>
      <c r="BFR65"/>
      <c r="BFS65"/>
      <c r="BFT65"/>
      <c r="BFU65"/>
      <c r="BFV65"/>
      <c r="BFW65"/>
      <c r="BFX65"/>
      <c r="BFY65"/>
      <c r="BFZ65"/>
      <c r="BGA65"/>
      <c r="BGB65"/>
      <c r="BGC65"/>
      <c r="BGD65"/>
      <c r="BGE65"/>
      <c r="BGF65"/>
      <c r="BGG65"/>
      <c r="BGH65"/>
      <c r="BGI65"/>
      <c r="BGJ65"/>
      <c r="BGK65"/>
      <c r="BGL65"/>
      <c r="BGM65"/>
      <c r="BGN65"/>
      <c r="BGO65"/>
      <c r="BGP65"/>
      <c r="BGQ65"/>
      <c r="BGR65"/>
      <c r="BGS65"/>
      <c r="BGT65"/>
      <c r="BGU65"/>
      <c r="BGV65"/>
      <c r="BGW65"/>
      <c r="BGX65"/>
      <c r="BGY65"/>
      <c r="BGZ65"/>
      <c r="BHA65"/>
      <c r="BHB65"/>
      <c r="BHC65"/>
      <c r="BHD65"/>
      <c r="BHE65"/>
      <c r="BHF65"/>
      <c r="BHG65"/>
      <c r="BHH65"/>
      <c r="BHI65"/>
      <c r="BHJ65"/>
      <c r="BHK65"/>
      <c r="BHL65"/>
      <c r="BHM65"/>
      <c r="BHN65"/>
      <c r="BHO65"/>
      <c r="BHP65"/>
      <c r="BHQ65"/>
      <c r="BHR65"/>
      <c r="BHS65"/>
      <c r="BHT65"/>
      <c r="BHU65"/>
      <c r="BHV65"/>
      <c r="BHW65"/>
      <c r="BHX65"/>
      <c r="BHY65"/>
      <c r="BHZ65"/>
      <c r="BIA65"/>
      <c r="BIB65"/>
      <c r="BIC65"/>
      <c r="BID65"/>
      <c r="BIE65"/>
      <c r="BIF65"/>
      <c r="BIG65"/>
      <c r="BIH65"/>
      <c r="BII65"/>
      <c r="BIJ65"/>
      <c r="BIK65"/>
      <c r="BIL65"/>
      <c r="BIM65"/>
      <c r="BIN65"/>
      <c r="BIO65"/>
      <c r="BIP65"/>
      <c r="BIQ65"/>
      <c r="BIR65"/>
      <c r="BIS65"/>
      <c r="BIT65"/>
      <c r="BIU65"/>
      <c r="BIV65"/>
      <c r="BIW65"/>
      <c r="BIX65"/>
      <c r="BIY65"/>
      <c r="BIZ65"/>
      <c r="BJA65"/>
      <c r="BJB65"/>
      <c r="BJC65"/>
      <c r="BJD65"/>
      <c r="BJE65"/>
      <c r="BJF65"/>
      <c r="BJG65"/>
      <c r="BJH65"/>
      <c r="BJI65"/>
      <c r="BJJ65"/>
      <c r="BJK65"/>
      <c r="BJL65"/>
      <c r="BJM65"/>
      <c r="BJN65"/>
      <c r="BJO65"/>
      <c r="BJP65"/>
      <c r="BJQ65"/>
      <c r="BJR65"/>
      <c r="BJS65"/>
      <c r="BJT65"/>
      <c r="BJU65"/>
      <c r="BJV65"/>
      <c r="BJW65"/>
      <c r="BJX65"/>
      <c r="BJY65"/>
      <c r="BJZ65"/>
      <c r="BKA65"/>
      <c r="BKB65"/>
      <c r="BKC65"/>
      <c r="BKD65"/>
      <c r="BKE65"/>
      <c r="BKF65"/>
      <c r="BKG65"/>
      <c r="BKH65"/>
      <c r="BKI65"/>
      <c r="BKJ65"/>
      <c r="BKK65"/>
      <c r="BKL65"/>
      <c r="BKM65"/>
      <c r="BKN65"/>
      <c r="BKO65"/>
      <c r="BKP65"/>
      <c r="BKQ65"/>
      <c r="BKR65"/>
      <c r="BKS65"/>
      <c r="BKT65"/>
      <c r="BKU65"/>
      <c r="BKV65"/>
      <c r="BKW65"/>
      <c r="BKX65"/>
      <c r="BKY65"/>
      <c r="BKZ65"/>
      <c r="BLA65"/>
      <c r="BLB65"/>
      <c r="BLC65"/>
      <c r="BLD65"/>
      <c r="BLE65"/>
      <c r="BLF65"/>
      <c r="BLG65"/>
      <c r="BLH65"/>
      <c r="BLI65"/>
      <c r="BLJ65"/>
      <c r="BLK65"/>
      <c r="BLL65"/>
      <c r="BLM65"/>
      <c r="BLN65"/>
      <c r="BLO65"/>
      <c r="BLP65"/>
      <c r="BLQ65"/>
      <c r="BLR65"/>
      <c r="BLS65"/>
      <c r="BLT65"/>
      <c r="BLU65"/>
      <c r="BLV65"/>
      <c r="BLW65"/>
      <c r="BLX65"/>
      <c r="BLY65"/>
      <c r="BLZ65"/>
      <c r="BMA65"/>
      <c r="BMB65"/>
      <c r="BMC65"/>
      <c r="BMD65"/>
      <c r="BME65"/>
      <c r="BMF65"/>
      <c r="BMG65"/>
      <c r="BMH65"/>
      <c r="BMI65"/>
      <c r="BMJ65"/>
      <c r="BMK65"/>
      <c r="BML65"/>
      <c r="BMM65"/>
      <c r="BMN65"/>
      <c r="BMO65"/>
      <c r="BMP65"/>
      <c r="BMQ65"/>
      <c r="BMR65"/>
      <c r="BMS65"/>
      <c r="BMT65"/>
      <c r="BMU65"/>
      <c r="BMV65"/>
      <c r="BMW65"/>
      <c r="BMX65"/>
      <c r="BMY65"/>
      <c r="BMZ65"/>
      <c r="BNA65"/>
      <c r="BNB65"/>
      <c r="BNC65"/>
      <c r="BND65"/>
      <c r="BNE65"/>
      <c r="BNF65"/>
      <c r="BNG65"/>
      <c r="BNH65"/>
      <c r="BNI65"/>
      <c r="BNJ65"/>
      <c r="BNK65"/>
      <c r="BNL65"/>
      <c r="BNM65"/>
      <c r="BNN65"/>
      <c r="BNO65"/>
      <c r="BNP65"/>
      <c r="BNQ65"/>
      <c r="BNR65"/>
      <c r="BNS65"/>
      <c r="BNT65"/>
      <c r="BNU65"/>
      <c r="BNV65"/>
      <c r="BNW65"/>
      <c r="BNX65"/>
      <c r="BNY65"/>
      <c r="BNZ65"/>
      <c r="BOA65"/>
      <c r="BOB65"/>
      <c r="BOC65"/>
      <c r="BOD65"/>
      <c r="BOE65"/>
      <c r="BOF65"/>
      <c r="BOG65"/>
      <c r="BOH65"/>
      <c r="BOI65"/>
      <c r="BOJ65"/>
      <c r="BOK65"/>
      <c r="BOL65"/>
      <c r="BOM65"/>
      <c r="BON65"/>
      <c r="BOO65"/>
      <c r="BOP65"/>
      <c r="BOQ65"/>
      <c r="BOR65"/>
      <c r="BOS65"/>
      <c r="BOT65"/>
      <c r="BOU65"/>
      <c r="BOV65"/>
      <c r="BOW65"/>
      <c r="BOX65"/>
      <c r="BOY65"/>
      <c r="BOZ65"/>
      <c r="BPA65"/>
      <c r="BPB65"/>
      <c r="BPC65"/>
      <c r="BPD65"/>
      <c r="BPE65"/>
      <c r="BPF65"/>
      <c r="BPG65"/>
      <c r="BPH65"/>
      <c r="BPI65"/>
      <c r="BPJ65"/>
      <c r="BPK65"/>
      <c r="BPL65"/>
      <c r="BPM65"/>
      <c r="BPN65"/>
      <c r="BPO65"/>
      <c r="BPP65"/>
      <c r="BPQ65"/>
      <c r="BPR65"/>
      <c r="BPS65"/>
      <c r="BPT65"/>
      <c r="BPU65"/>
      <c r="BPV65"/>
      <c r="BPW65"/>
      <c r="BPX65"/>
      <c r="BPY65"/>
      <c r="BPZ65"/>
      <c r="BQA65"/>
      <c r="BQB65"/>
      <c r="BQC65"/>
      <c r="BQD65"/>
      <c r="BQE65"/>
      <c r="BQF65"/>
      <c r="BQG65"/>
      <c r="BQH65"/>
      <c r="BQI65"/>
      <c r="BQJ65"/>
      <c r="BQK65"/>
      <c r="BQL65"/>
      <c r="BQM65"/>
      <c r="BQN65"/>
      <c r="BQO65"/>
      <c r="BQP65"/>
      <c r="BQQ65"/>
      <c r="BQR65"/>
      <c r="BQS65"/>
      <c r="BQT65"/>
      <c r="BQU65"/>
      <c r="BQV65"/>
      <c r="BQW65"/>
      <c r="BQX65"/>
      <c r="BQY65"/>
      <c r="BQZ65"/>
      <c r="BRA65"/>
      <c r="BRB65"/>
      <c r="BRC65"/>
      <c r="BRD65"/>
      <c r="BRE65"/>
      <c r="BRF65"/>
      <c r="BRG65"/>
      <c r="BRH65"/>
      <c r="BRI65"/>
      <c r="BRJ65"/>
      <c r="BRK65"/>
      <c r="BRL65"/>
      <c r="BRM65"/>
      <c r="BRN65"/>
      <c r="BRO65"/>
      <c r="BRP65"/>
      <c r="BRQ65"/>
      <c r="BRR65"/>
      <c r="BRS65"/>
      <c r="BRT65"/>
      <c r="BRU65"/>
      <c r="BRV65"/>
      <c r="BRW65"/>
      <c r="BRX65"/>
      <c r="BRY65"/>
      <c r="BRZ65"/>
      <c r="BSA65"/>
      <c r="BSB65"/>
      <c r="BSC65"/>
      <c r="BSD65"/>
      <c r="BSE65"/>
      <c r="BSF65"/>
      <c r="BSG65"/>
      <c r="BSH65"/>
      <c r="BSI65"/>
      <c r="BSJ65"/>
      <c r="BSK65"/>
      <c r="BSL65"/>
      <c r="BSM65"/>
      <c r="BSN65"/>
      <c r="BSO65"/>
      <c r="BSP65"/>
      <c r="BSQ65"/>
      <c r="BSR65"/>
      <c r="BSS65"/>
      <c r="BST65"/>
      <c r="BSU65"/>
      <c r="BSV65"/>
      <c r="BSW65"/>
      <c r="BSX65"/>
      <c r="BSY65"/>
      <c r="BSZ65"/>
      <c r="BTA65"/>
      <c r="BTB65"/>
      <c r="BTC65"/>
      <c r="BTD65"/>
      <c r="BTE65"/>
      <c r="BTF65"/>
      <c r="BTG65"/>
      <c r="BTH65"/>
      <c r="BTI65"/>
      <c r="BTJ65"/>
      <c r="BTK65"/>
      <c r="BTL65"/>
      <c r="BTM65"/>
      <c r="BTN65"/>
      <c r="BTO65"/>
      <c r="BTP65"/>
      <c r="BTQ65"/>
      <c r="BTR65"/>
      <c r="BTS65"/>
      <c r="BTT65"/>
      <c r="BTU65"/>
      <c r="BTV65"/>
      <c r="BTW65"/>
      <c r="BTX65"/>
      <c r="BTY65"/>
      <c r="BTZ65"/>
      <c r="BUA65"/>
      <c r="BUB65"/>
      <c r="BUC65"/>
      <c r="BUD65"/>
      <c r="BUE65"/>
      <c r="BUF65"/>
      <c r="BUG65"/>
      <c r="BUH65"/>
      <c r="BUI65"/>
      <c r="BUJ65"/>
      <c r="BUK65"/>
      <c r="BUL65"/>
      <c r="BUM65"/>
      <c r="BUN65"/>
      <c r="BUO65"/>
      <c r="BUP65"/>
      <c r="BUQ65"/>
      <c r="BUR65"/>
      <c r="BUS65"/>
      <c r="BUT65"/>
      <c r="BUU65"/>
      <c r="BUV65"/>
      <c r="BUW65"/>
      <c r="BUX65"/>
      <c r="BUY65"/>
      <c r="BUZ65"/>
      <c r="BVA65"/>
      <c r="BVB65"/>
      <c r="BVC65"/>
      <c r="BVD65"/>
      <c r="BVE65"/>
      <c r="BVF65"/>
      <c r="BVG65"/>
      <c r="BVH65"/>
      <c r="BVI65"/>
      <c r="BVJ65"/>
      <c r="BVK65"/>
      <c r="BVL65"/>
      <c r="BVM65"/>
      <c r="BVN65"/>
      <c r="BVO65"/>
      <c r="BVP65"/>
      <c r="BVQ65"/>
      <c r="BVR65"/>
      <c r="BVS65"/>
      <c r="BVT65"/>
      <c r="BVU65"/>
      <c r="BVV65"/>
      <c r="BVW65"/>
      <c r="BVX65"/>
      <c r="BVY65"/>
      <c r="BVZ65"/>
      <c r="BWA65"/>
      <c r="BWB65"/>
      <c r="BWC65"/>
      <c r="BWD65"/>
      <c r="BWE65"/>
      <c r="BWF65"/>
      <c r="BWG65"/>
      <c r="BWH65"/>
      <c r="BWI65"/>
      <c r="BWJ65"/>
      <c r="BWK65"/>
      <c r="BWL65"/>
      <c r="BWM65"/>
      <c r="BWN65"/>
      <c r="BWO65"/>
      <c r="BWP65"/>
      <c r="BWQ65"/>
      <c r="BWR65"/>
      <c r="BWS65"/>
      <c r="BWT65"/>
      <c r="BWU65"/>
      <c r="BWV65"/>
      <c r="BWW65"/>
      <c r="BWX65"/>
      <c r="BWY65"/>
      <c r="BWZ65"/>
      <c r="BXA65"/>
      <c r="BXB65"/>
      <c r="BXC65"/>
      <c r="BXD65"/>
      <c r="BXE65"/>
      <c r="BXF65"/>
      <c r="BXG65"/>
      <c r="BXH65"/>
      <c r="BXI65"/>
      <c r="BXJ65"/>
      <c r="BXK65"/>
      <c r="BXL65"/>
      <c r="BXM65"/>
      <c r="BXN65"/>
      <c r="BXO65"/>
      <c r="BXP65"/>
      <c r="BXQ65"/>
      <c r="BXR65"/>
      <c r="BXS65"/>
      <c r="BXT65"/>
      <c r="BXU65"/>
      <c r="BXV65"/>
      <c r="BXW65"/>
      <c r="BXX65"/>
      <c r="BXY65"/>
      <c r="BXZ65"/>
      <c r="BYA65"/>
      <c r="BYB65"/>
      <c r="BYC65"/>
      <c r="BYD65"/>
      <c r="BYE65"/>
      <c r="BYF65"/>
      <c r="BYG65"/>
      <c r="BYH65"/>
      <c r="BYI65"/>
      <c r="BYJ65"/>
      <c r="BYK65"/>
      <c r="BYL65"/>
      <c r="BYM65"/>
      <c r="BYN65"/>
      <c r="BYO65"/>
      <c r="BYP65"/>
      <c r="BYQ65"/>
      <c r="BYR65"/>
      <c r="BYS65"/>
      <c r="BYT65"/>
      <c r="BYU65"/>
      <c r="BYV65"/>
      <c r="BYW65"/>
      <c r="BYX65"/>
      <c r="BYY65"/>
      <c r="BYZ65"/>
      <c r="BZA65"/>
      <c r="BZB65"/>
      <c r="BZC65"/>
      <c r="BZD65"/>
      <c r="BZE65"/>
      <c r="BZF65"/>
      <c r="BZG65"/>
      <c r="BZH65"/>
      <c r="BZI65"/>
      <c r="BZJ65"/>
      <c r="BZK65"/>
      <c r="BZL65"/>
      <c r="BZM65"/>
      <c r="BZN65"/>
      <c r="BZO65"/>
      <c r="BZP65"/>
      <c r="BZQ65"/>
      <c r="BZR65"/>
      <c r="BZS65"/>
      <c r="BZT65"/>
      <c r="BZU65"/>
      <c r="BZV65"/>
      <c r="BZW65"/>
      <c r="BZX65"/>
      <c r="BZY65"/>
      <c r="BZZ65"/>
      <c r="CAA65"/>
      <c r="CAB65"/>
      <c r="CAC65"/>
      <c r="CAD65"/>
      <c r="CAE65"/>
      <c r="CAF65"/>
      <c r="CAG65"/>
      <c r="CAH65"/>
      <c r="CAI65"/>
      <c r="CAJ65"/>
      <c r="CAK65"/>
      <c r="CAL65"/>
      <c r="CAM65"/>
      <c r="CAN65"/>
      <c r="CAO65"/>
      <c r="CAP65"/>
      <c r="CAQ65"/>
      <c r="CAR65"/>
      <c r="CAS65"/>
      <c r="CAT65"/>
      <c r="CAU65"/>
      <c r="CAV65"/>
      <c r="CAW65"/>
      <c r="CAX65"/>
      <c r="CAY65"/>
      <c r="CAZ65"/>
      <c r="CBA65"/>
      <c r="CBB65"/>
      <c r="CBC65"/>
      <c r="CBD65"/>
      <c r="CBE65"/>
      <c r="CBF65"/>
      <c r="CBG65"/>
      <c r="CBH65"/>
      <c r="CBI65"/>
      <c r="CBJ65"/>
      <c r="CBK65"/>
      <c r="CBL65"/>
      <c r="CBM65"/>
      <c r="CBN65"/>
      <c r="CBO65"/>
      <c r="CBP65"/>
      <c r="CBQ65"/>
      <c r="CBR65"/>
      <c r="CBS65"/>
      <c r="CBT65"/>
      <c r="CBU65"/>
      <c r="CBV65"/>
      <c r="CBW65"/>
      <c r="CBX65"/>
      <c r="CBY65"/>
      <c r="CBZ65"/>
      <c r="CCA65"/>
      <c r="CCB65"/>
      <c r="CCC65"/>
      <c r="CCD65"/>
      <c r="CCE65"/>
      <c r="CCF65"/>
      <c r="CCG65"/>
      <c r="CCH65"/>
      <c r="CCI65"/>
      <c r="CCJ65"/>
      <c r="CCK65"/>
      <c r="CCL65"/>
      <c r="CCM65"/>
      <c r="CCN65"/>
      <c r="CCO65"/>
      <c r="CCP65"/>
      <c r="CCQ65"/>
      <c r="CCR65"/>
      <c r="CCS65"/>
      <c r="CCT65"/>
      <c r="CCU65"/>
      <c r="CCV65"/>
      <c r="CCW65"/>
      <c r="CCX65"/>
      <c r="CCY65"/>
      <c r="CCZ65"/>
      <c r="CDA65"/>
      <c r="CDB65"/>
      <c r="CDC65"/>
      <c r="CDD65"/>
      <c r="CDE65"/>
      <c r="CDF65"/>
      <c r="CDG65"/>
      <c r="CDH65"/>
      <c r="CDI65"/>
      <c r="CDJ65"/>
      <c r="CDK65"/>
      <c r="CDL65"/>
      <c r="CDM65"/>
      <c r="CDN65"/>
      <c r="CDO65"/>
      <c r="CDP65"/>
      <c r="CDQ65"/>
      <c r="CDR65"/>
      <c r="CDS65"/>
      <c r="CDT65"/>
      <c r="CDU65"/>
      <c r="CDV65"/>
      <c r="CDW65"/>
      <c r="CDX65"/>
      <c r="CDY65"/>
      <c r="CDZ65"/>
      <c r="CEA65"/>
      <c r="CEB65"/>
      <c r="CEC65"/>
      <c r="CED65"/>
      <c r="CEE65"/>
      <c r="CEF65"/>
      <c r="CEG65"/>
      <c r="CEH65"/>
      <c r="CEI65"/>
      <c r="CEJ65"/>
      <c r="CEK65"/>
      <c r="CEL65"/>
      <c r="CEM65"/>
      <c r="CEN65"/>
      <c r="CEO65"/>
      <c r="CEP65"/>
      <c r="CEQ65"/>
      <c r="CER65"/>
      <c r="CES65"/>
      <c r="CET65"/>
      <c r="CEU65"/>
      <c r="CEV65"/>
      <c r="CEW65"/>
      <c r="CEX65"/>
      <c r="CEY65"/>
      <c r="CEZ65"/>
      <c r="CFA65"/>
      <c r="CFB65"/>
      <c r="CFC65"/>
      <c r="CFD65"/>
      <c r="CFE65"/>
      <c r="CFF65"/>
      <c r="CFG65"/>
      <c r="CFH65"/>
      <c r="CFI65"/>
      <c r="CFJ65"/>
      <c r="CFK65"/>
      <c r="CFL65"/>
      <c r="CFM65"/>
      <c r="CFN65"/>
      <c r="CFO65"/>
      <c r="CFP65"/>
      <c r="CFQ65"/>
      <c r="CFR65"/>
      <c r="CFS65"/>
      <c r="CFT65"/>
      <c r="CFU65"/>
      <c r="CFV65"/>
      <c r="CFW65"/>
      <c r="CFX65"/>
      <c r="CFY65"/>
      <c r="CFZ65"/>
      <c r="CGA65"/>
      <c r="CGB65"/>
      <c r="CGC65"/>
      <c r="CGD65"/>
      <c r="CGE65"/>
      <c r="CGF65"/>
      <c r="CGG65"/>
      <c r="CGH65"/>
      <c r="CGI65"/>
      <c r="CGJ65"/>
      <c r="CGK65"/>
      <c r="CGL65"/>
      <c r="CGM65"/>
      <c r="CGN65"/>
      <c r="CGO65"/>
      <c r="CGP65"/>
      <c r="CGQ65"/>
      <c r="CGR65"/>
      <c r="CGS65"/>
      <c r="CGT65"/>
      <c r="CGU65"/>
      <c r="CGV65"/>
      <c r="CGW65"/>
      <c r="CGX65"/>
      <c r="CGY65"/>
      <c r="CGZ65"/>
      <c r="CHA65"/>
      <c r="CHB65"/>
      <c r="CHC65"/>
      <c r="CHD65"/>
      <c r="CHE65"/>
      <c r="CHF65"/>
      <c r="CHG65"/>
      <c r="CHH65"/>
      <c r="CHI65"/>
      <c r="CHJ65"/>
      <c r="CHK65"/>
      <c r="CHL65"/>
      <c r="CHM65"/>
      <c r="CHN65"/>
      <c r="CHO65"/>
      <c r="CHP65"/>
      <c r="CHQ65"/>
      <c r="CHR65"/>
      <c r="CHS65"/>
      <c r="CHT65"/>
      <c r="CHU65"/>
      <c r="CHV65"/>
      <c r="CHW65"/>
      <c r="CHX65"/>
      <c r="CHY65"/>
      <c r="CHZ65"/>
      <c r="CIA65"/>
      <c r="CIB65"/>
      <c r="CIC65"/>
      <c r="CID65"/>
      <c r="CIE65"/>
      <c r="CIF65"/>
      <c r="CIG65"/>
      <c r="CIH65"/>
      <c r="CII65"/>
      <c r="CIJ65"/>
      <c r="CIK65"/>
      <c r="CIL65"/>
      <c r="CIM65"/>
      <c r="CIN65"/>
      <c r="CIO65"/>
      <c r="CIP65"/>
      <c r="CIQ65"/>
      <c r="CIR65"/>
      <c r="CIS65"/>
      <c r="CIT65"/>
      <c r="CIU65"/>
      <c r="CIV65"/>
      <c r="CIW65"/>
      <c r="CIX65"/>
      <c r="CIY65"/>
      <c r="CIZ65"/>
      <c r="CJA65"/>
      <c r="CJB65"/>
      <c r="CJC65"/>
      <c r="CJD65"/>
      <c r="CJE65"/>
      <c r="CJF65"/>
      <c r="CJG65"/>
      <c r="CJH65"/>
      <c r="CJI65"/>
      <c r="CJJ65"/>
      <c r="CJK65"/>
      <c r="CJL65"/>
      <c r="CJM65"/>
      <c r="CJN65"/>
      <c r="CJO65"/>
      <c r="CJP65"/>
      <c r="CJQ65"/>
      <c r="CJR65"/>
      <c r="CJS65"/>
      <c r="CJT65"/>
      <c r="CJU65"/>
      <c r="CJV65"/>
      <c r="CJW65"/>
      <c r="CJX65"/>
      <c r="CJY65"/>
      <c r="CJZ65"/>
      <c r="CKA65"/>
      <c r="CKB65"/>
      <c r="CKC65"/>
      <c r="CKD65"/>
      <c r="CKE65"/>
      <c r="CKF65"/>
      <c r="CKG65"/>
      <c r="CKH65"/>
      <c r="CKI65"/>
      <c r="CKJ65"/>
      <c r="CKK65"/>
      <c r="CKL65"/>
      <c r="CKM65"/>
      <c r="CKN65"/>
      <c r="CKO65"/>
      <c r="CKP65"/>
      <c r="CKQ65"/>
      <c r="CKR65"/>
      <c r="CKS65"/>
      <c r="CKT65"/>
      <c r="CKU65"/>
      <c r="CKV65"/>
      <c r="CKW65"/>
      <c r="CKX65"/>
      <c r="CKY65"/>
      <c r="CKZ65"/>
      <c r="CLA65"/>
      <c r="CLB65"/>
      <c r="CLC65"/>
      <c r="CLD65"/>
      <c r="CLE65"/>
      <c r="CLF65"/>
      <c r="CLG65"/>
      <c r="CLH65"/>
      <c r="CLI65"/>
      <c r="CLJ65"/>
      <c r="CLK65"/>
      <c r="CLL65"/>
      <c r="CLM65"/>
      <c r="CLN65"/>
      <c r="CLO65"/>
      <c r="CLP65"/>
      <c r="CLQ65"/>
      <c r="CLR65"/>
      <c r="CLS65"/>
      <c r="CLT65"/>
      <c r="CLU65"/>
      <c r="CLV65"/>
      <c r="CLW65"/>
      <c r="CLX65"/>
      <c r="CLY65"/>
      <c r="CLZ65"/>
      <c r="CMA65"/>
      <c r="CMB65"/>
      <c r="CMC65"/>
      <c r="CMD65"/>
      <c r="CME65"/>
      <c r="CMF65"/>
      <c r="CMG65"/>
      <c r="CMH65"/>
      <c r="CMI65"/>
      <c r="CMJ65"/>
      <c r="CMK65"/>
      <c r="CML65"/>
      <c r="CMM65"/>
      <c r="CMN65"/>
      <c r="CMO65"/>
      <c r="CMP65"/>
      <c r="CMQ65"/>
      <c r="CMR65"/>
      <c r="CMS65"/>
      <c r="CMT65"/>
      <c r="CMU65"/>
      <c r="CMV65"/>
      <c r="CMW65"/>
      <c r="CMX65"/>
      <c r="CMY65"/>
      <c r="CMZ65"/>
      <c r="CNA65"/>
      <c r="CNB65"/>
      <c r="CNC65"/>
      <c r="CND65"/>
      <c r="CNE65"/>
      <c r="CNF65"/>
      <c r="CNG65"/>
      <c r="CNH65"/>
      <c r="CNI65"/>
      <c r="CNJ65"/>
      <c r="CNK65"/>
      <c r="CNL65"/>
      <c r="CNM65"/>
      <c r="CNN65"/>
      <c r="CNO65"/>
      <c r="CNP65"/>
      <c r="CNQ65"/>
      <c r="CNR65"/>
      <c r="CNS65"/>
      <c r="CNT65"/>
      <c r="CNU65"/>
      <c r="CNV65"/>
      <c r="CNW65"/>
      <c r="CNX65"/>
      <c r="CNY65"/>
      <c r="CNZ65"/>
      <c r="COA65"/>
      <c r="COB65"/>
      <c r="COC65"/>
      <c r="COD65"/>
      <c r="COE65"/>
      <c r="COF65"/>
      <c r="COG65"/>
      <c r="COH65"/>
      <c r="COI65"/>
      <c r="COJ65"/>
      <c r="COK65"/>
      <c r="COL65"/>
      <c r="COM65"/>
      <c r="CON65"/>
      <c r="COO65"/>
      <c r="COP65"/>
      <c r="COQ65"/>
      <c r="COR65"/>
      <c r="COS65"/>
      <c r="COT65"/>
      <c r="COU65"/>
      <c r="COV65"/>
      <c r="COW65"/>
      <c r="COX65"/>
      <c r="COY65"/>
      <c r="COZ65"/>
      <c r="CPA65"/>
      <c r="CPB65"/>
      <c r="CPC65"/>
      <c r="CPD65"/>
      <c r="CPE65"/>
      <c r="CPF65"/>
      <c r="CPG65"/>
      <c r="CPH65"/>
      <c r="CPI65"/>
      <c r="CPJ65"/>
      <c r="CPK65"/>
      <c r="CPL65"/>
      <c r="CPM65"/>
      <c r="CPN65"/>
      <c r="CPO65"/>
      <c r="CPP65"/>
      <c r="CPQ65"/>
      <c r="CPR65"/>
      <c r="CPS65"/>
      <c r="CPT65"/>
      <c r="CPU65"/>
      <c r="CPV65"/>
      <c r="CPW65"/>
      <c r="CPX65"/>
      <c r="CPY65"/>
      <c r="CPZ65"/>
      <c r="CQA65"/>
      <c r="CQB65"/>
      <c r="CQC65"/>
      <c r="CQD65"/>
      <c r="CQE65"/>
      <c r="CQF65"/>
      <c r="CQG65"/>
      <c r="CQH65"/>
      <c r="CQI65"/>
      <c r="CQJ65"/>
      <c r="CQK65"/>
      <c r="CQL65"/>
      <c r="CQM65"/>
      <c r="CQN65"/>
      <c r="CQO65"/>
      <c r="CQP65"/>
      <c r="CQQ65"/>
      <c r="CQR65"/>
      <c r="CQS65"/>
      <c r="CQT65"/>
      <c r="CQU65"/>
      <c r="CQV65"/>
      <c r="CQW65"/>
      <c r="CQX65"/>
      <c r="CQY65"/>
      <c r="CQZ65"/>
      <c r="CRA65"/>
      <c r="CRB65"/>
      <c r="CRC65"/>
      <c r="CRD65"/>
      <c r="CRE65"/>
      <c r="CRF65"/>
      <c r="CRG65"/>
      <c r="CRH65"/>
      <c r="CRI65"/>
      <c r="CRJ65"/>
      <c r="CRK65"/>
      <c r="CRL65"/>
      <c r="CRM65"/>
      <c r="CRN65"/>
      <c r="CRO65"/>
      <c r="CRP65"/>
      <c r="CRQ65"/>
      <c r="CRR65"/>
      <c r="CRS65"/>
      <c r="CRT65"/>
      <c r="CRU65"/>
      <c r="CRV65"/>
      <c r="CRW65"/>
      <c r="CRX65"/>
      <c r="CRY65"/>
      <c r="CRZ65"/>
      <c r="CSA65"/>
      <c r="CSB65"/>
      <c r="CSC65"/>
      <c r="CSD65"/>
      <c r="CSE65"/>
      <c r="CSF65"/>
      <c r="CSG65"/>
      <c r="CSH65"/>
      <c r="CSI65"/>
      <c r="CSJ65"/>
      <c r="CSK65"/>
      <c r="CSL65"/>
      <c r="CSM65"/>
      <c r="CSN65"/>
      <c r="CSO65"/>
      <c r="CSP65"/>
      <c r="CSQ65"/>
      <c r="CSR65"/>
      <c r="CSS65"/>
      <c r="CST65"/>
      <c r="CSU65"/>
      <c r="CSV65"/>
      <c r="CSW65"/>
      <c r="CSX65"/>
      <c r="CSY65"/>
      <c r="CSZ65"/>
      <c r="CTA65"/>
      <c r="CTB65"/>
      <c r="CTC65"/>
      <c r="CTD65"/>
      <c r="CTE65"/>
      <c r="CTF65"/>
      <c r="CTG65"/>
      <c r="CTH65"/>
      <c r="CTI65"/>
      <c r="CTJ65"/>
      <c r="CTK65"/>
      <c r="CTL65"/>
      <c r="CTM65"/>
      <c r="CTN65"/>
      <c r="CTO65"/>
      <c r="CTP65"/>
      <c r="CTQ65"/>
      <c r="CTR65"/>
      <c r="CTS65"/>
      <c r="CTT65"/>
      <c r="CTU65"/>
      <c r="CTV65"/>
      <c r="CTW65"/>
      <c r="CTX65"/>
      <c r="CTY65"/>
      <c r="CTZ65"/>
      <c r="CUA65"/>
      <c r="CUB65"/>
      <c r="CUC65"/>
      <c r="CUD65"/>
      <c r="CUE65"/>
      <c r="CUF65"/>
      <c r="CUG65"/>
      <c r="CUH65"/>
      <c r="CUI65"/>
      <c r="CUJ65"/>
      <c r="CUK65"/>
      <c r="CUL65"/>
      <c r="CUM65"/>
      <c r="CUN65"/>
      <c r="CUO65"/>
      <c r="CUP65"/>
      <c r="CUQ65"/>
      <c r="CUR65"/>
      <c r="CUS65"/>
      <c r="CUT65"/>
      <c r="CUU65"/>
      <c r="CUV65"/>
      <c r="CUW65"/>
      <c r="CUX65"/>
      <c r="CUY65"/>
      <c r="CUZ65"/>
      <c r="CVA65"/>
      <c r="CVB65"/>
      <c r="CVC65"/>
      <c r="CVD65"/>
      <c r="CVE65"/>
      <c r="CVF65"/>
      <c r="CVG65"/>
      <c r="CVH65"/>
      <c r="CVI65"/>
      <c r="CVJ65"/>
      <c r="CVK65"/>
      <c r="CVL65"/>
      <c r="CVM65"/>
      <c r="CVN65"/>
      <c r="CVO65"/>
      <c r="CVP65"/>
      <c r="CVQ65"/>
      <c r="CVR65"/>
      <c r="CVS65"/>
      <c r="CVT65"/>
      <c r="CVU65"/>
      <c r="CVV65"/>
      <c r="CVW65"/>
      <c r="CVX65"/>
      <c r="CVY65"/>
      <c r="CVZ65"/>
      <c r="CWA65"/>
      <c r="CWB65"/>
      <c r="CWC65"/>
      <c r="CWD65"/>
      <c r="CWE65"/>
      <c r="CWF65"/>
      <c r="CWG65"/>
      <c r="CWH65"/>
      <c r="CWI65"/>
      <c r="CWJ65"/>
      <c r="CWK65"/>
      <c r="CWL65"/>
      <c r="CWM65"/>
      <c r="CWN65"/>
      <c r="CWO65"/>
      <c r="CWP65"/>
      <c r="CWQ65"/>
      <c r="CWR65"/>
      <c r="CWS65"/>
      <c r="CWT65"/>
      <c r="CWU65"/>
      <c r="CWV65"/>
      <c r="CWW65"/>
      <c r="CWX65"/>
      <c r="CWY65"/>
      <c r="CWZ65"/>
      <c r="CXA65"/>
      <c r="CXB65"/>
      <c r="CXC65"/>
      <c r="CXD65"/>
      <c r="CXE65"/>
      <c r="CXF65"/>
      <c r="CXG65"/>
      <c r="CXH65"/>
      <c r="CXI65"/>
      <c r="CXJ65"/>
      <c r="CXK65"/>
      <c r="CXL65"/>
      <c r="CXM65"/>
      <c r="CXN65"/>
      <c r="CXO65"/>
      <c r="CXP65"/>
      <c r="CXQ65"/>
      <c r="CXR65"/>
      <c r="CXS65"/>
      <c r="CXT65"/>
      <c r="CXU65"/>
      <c r="CXV65"/>
      <c r="CXW65"/>
      <c r="CXX65"/>
      <c r="CXY65"/>
      <c r="CXZ65"/>
      <c r="CYA65"/>
      <c r="CYB65"/>
      <c r="CYC65"/>
      <c r="CYD65"/>
      <c r="CYE65"/>
      <c r="CYF65"/>
      <c r="CYG65"/>
      <c r="CYH65"/>
      <c r="CYI65"/>
      <c r="CYJ65"/>
      <c r="CYK65"/>
      <c r="CYL65"/>
      <c r="CYM65"/>
      <c r="CYN65"/>
      <c r="CYO65"/>
      <c r="CYP65"/>
      <c r="CYQ65"/>
      <c r="CYR65"/>
      <c r="CYS65"/>
      <c r="CYT65"/>
      <c r="CYU65"/>
      <c r="CYV65"/>
      <c r="CYW65"/>
      <c r="CYX65"/>
      <c r="CYY65"/>
      <c r="CYZ65"/>
      <c r="CZA65"/>
      <c r="CZB65"/>
      <c r="CZC65"/>
      <c r="CZD65"/>
      <c r="CZE65"/>
      <c r="CZF65"/>
      <c r="CZG65"/>
      <c r="CZH65"/>
      <c r="CZI65"/>
      <c r="CZJ65"/>
      <c r="CZK65"/>
      <c r="CZL65"/>
      <c r="CZM65"/>
      <c r="CZN65"/>
      <c r="CZO65"/>
      <c r="CZP65"/>
      <c r="CZQ65"/>
      <c r="CZR65"/>
      <c r="CZS65"/>
      <c r="CZT65"/>
      <c r="CZU65"/>
      <c r="CZV65"/>
      <c r="CZW65"/>
      <c r="CZX65"/>
      <c r="CZY65"/>
      <c r="CZZ65"/>
      <c r="DAA65"/>
      <c r="DAB65"/>
      <c r="DAC65"/>
      <c r="DAD65"/>
      <c r="DAE65"/>
      <c r="DAF65"/>
      <c r="DAG65"/>
      <c r="DAH65"/>
      <c r="DAI65"/>
      <c r="DAJ65"/>
      <c r="DAK65"/>
      <c r="DAL65"/>
      <c r="DAM65"/>
      <c r="DAN65"/>
      <c r="DAO65"/>
      <c r="DAP65"/>
      <c r="DAQ65"/>
      <c r="DAR65"/>
      <c r="DAS65"/>
      <c r="DAT65"/>
      <c r="DAU65"/>
      <c r="DAV65"/>
      <c r="DAW65"/>
      <c r="DAX65"/>
      <c r="DAY65"/>
      <c r="DAZ65"/>
      <c r="DBA65"/>
      <c r="DBB65"/>
      <c r="DBC65"/>
      <c r="DBD65"/>
      <c r="DBE65"/>
      <c r="DBF65"/>
      <c r="DBG65"/>
      <c r="DBH65"/>
      <c r="DBI65"/>
      <c r="DBJ65"/>
      <c r="DBK65"/>
      <c r="DBL65"/>
      <c r="DBM65"/>
      <c r="DBN65"/>
      <c r="DBO65"/>
      <c r="DBP65"/>
      <c r="DBQ65"/>
      <c r="DBR65"/>
      <c r="DBS65"/>
      <c r="DBT65"/>
      <c r="DBU65"/>
      <c r="DBV65"/>
      <c r="DBW65"/>
      <c r="DBX65"/>
      <c r="DBY65"/>
      <c r="DBZ65"/>
      <c r="DCA65"/>
      <c r="DCB65"/>
      <c r="DCC65"/>
      <c r="DCD65"/>
      <c r="DCE65"/>
      <c r="DCF65"/>
      <c r="DCG65"/>
      <c r="DCH65"/>
      <c r="DCI65"/>
      <c r="DCJ65"/>
      <c r="DCK65"/>
      <c r="DCL65"/>
      <c r="DCM65"/>
      <c r="DCN65"/>
      <c r="DCO65"/>
      <c r="DCP65"/>
      <c r="DCQ65"/>
      <c r="DCR65"/>
      <c r="DCS65"/>
      <c r="DCT65"/>
      <c r="DCU65"/>
      <c r="DCV65"/>
      <c r="DCW65"/>
      <c r="DCX65"/>
      <c r="DCY65"/>
      <c r="DCZ65"/>
      <c r="DDA65"/>
      <c r="DDB65"/>
      <c r="DDC65"/>
      <c r="DDD65"/>
      <c r="DDE65"/>
      <c r="DDF65"/>
      <c r="DDG65"/>
      <c r="DDH65"/>
      <c r="DDI65"/>
      <c r="DDJ65"/>
      <c r="DDK65"/>
      <c r="DDL65"/>
      <c r="DDM65"/>
      <c r="DDN65"/>
      <c r="DDO65"/>
      <c r="DDP65"/>
      <c r="DDQ65"/>
      <c r="DDR65"/>
      <c r="DDS65"/>
      <c r="DDT65"/>
      <c r="DDU65"/>
      <c r="DDV65"/>
      <c r="DDW65"/>
      <c r="DDX65"/>
      <c r="DDY65"/>
      <c r="DDZ65"/>
      <c r="DEA65"/>
      <c r="DEB65"/>
      <c r="DEC65"/>
      <c r="DED65"/>
      <c r="DEE65"/>
      <c r="DEF65"/>
      <c r="DEG65"/>
      <c r="DEH65"/>
      <c r="DEI65"/>
      <c r="DEJ65"/>
      <c r="DEK65"/>
      <c r="DEL65"/>
      <c r="DEM65"/>
      <c r="DEN65"/>
      <c r="DEO65"/>
      <c r="DEP65"/>
      <c r="DEQ65"/>
      <c r="DER65"/>
      <c r="DES65"/>
      <c r="DET65"/>
      <c r="DEU65"/>
      <c r="DEV65"/>
      <c r="DEW65"/>
      <c r="DEX65"/>
      <c r="DEY65"/>
      <c r="DEZ65"/>
      <c r="DFA65"/>
      <c r="DFB65"/>
      <c r="DFC65"/>
      <c r="DFD65"/>
      <c r="DFE65"/>
      <c r="DFF65"/>
      <c r="DFG65"/>
      <c r="DFH65"/>
      <c r="DFI65"/>
      <c r="DFJ65"/>
      <c r="DFK65"/>
      <c r="DFL65"/>
      <c r="DFM65"/>
      <c r="DFN65"/>
      <c r="DFO65"/>
      <c r="DFP65"/>
      <c r="DFQ65"/>
      <c r="DFR65"/>
      <c r="DFS65"/>
      <c r="DFT65"/>
      <c r="DFU65"/>
      <c r="DFV65"/>
      <c r="DFW65"/>
      <c r="DFX65"/>
      <c r="DFY65"/>
      <c r="DFZ65"/>
      <c r="DGA65"/>
      <c r="DGB65"/>
      <c r="DGC65"/>
      <c r="DGD65"/>
      <c r="DGE65"/>
      <c r="DGF65"/>
      <c r="DGG65"/>
      <c r="DGH65"/>
      <c r="DGI65"/>
      <c r="DGJ65"/>
      <c r="DGK65"/>
      <c r="DGL65"/>
      <c r="DGM65"/>
      <c r="DGN65"/>
      <c r="DGO65"/>
      <c r="DGP65"/>
      <c r="DGQ65"/>
      <c r="DGR65"/>
      <c r="DGS65"/>
      <c r="DGT65"/>
      <c r="DGU65"/>
      <c r="DGV65"/>
      <c r="DGW65"/>
      <c r="DGX65"/>
      <c r="DGY65"/>
      <c r="DGZ65"/>
      <c r="DHA65"/>
      <c r="DHB65"/>
      <c r="DHC65"/>
      <c r="DHD65"/>
      <c r="DHE65"/>
      <c r="DHF65"/>
      <c r="DHG65"/>
      <c r="DHH65"/>
      <c r="DHI65"/>
      <c r="DHJ65"/>
      <c r="DHK65"/>
      <c r="DHL65"/>
      <c r="DHM65"/>
      <c r="DHN65"/>
      <c r="DHO65"/>
      <c r="DHP65"/>
      <c r="DHQ65"/>
      <c r="DHR65"/>
      <c r="DHS65"/>
      <c r="DHT65"/>
      <c r="DHU65"/>
      <c r="DHV65"/>
      <c r="DHW65"/>
      <c r="DHX65"/>
      <c r="DHY65"/>
      <c r="DHZ65"/>
      <c r="DIA65"/>
      <c r="DIB65"/>
      <c r="DIC65"/>
      <c r="DID65"/>
      <c r="DIE65"/>
      <c r="DIF65"/>
      <c r="DIG65"/>
      <c r="DIH65"/>
      <c r="DII65"/>
      <c r="DIJ65"/>
      <c r="DIK65"/>
      <c r="DIL65"/>
      <c r="DIM65"/>
      <c r="DIN65"/>
      <c r="DIO65"/>
      <c r="DIP65"/>
      <c r="DIQ65"/>
      <c r="DIR65"/>
      <c r="DIS65"/>
      <c r="DIT65"/>
      <c r="DIU65"/>
      <c r="DIV65"/>
      <c r="DIW65"/>
      <c r="DIX65"/>
      <c r="DIY65"/>
      <c r="DIZ65"/>
      <c r="DJA65"/>
      <c r="DJB65"/>
      <c r="DJC65"/>
      <c r="DJD65"/>
      <c r="DJE65"/>
      <c r="DJF65"/>
      <c r="DJG65"/>
      <c r="DJH65"/>
      <c r="DJI65"/>
      <c r="DJJ65"/>
      <c r="DJK65"/>
      <c r="DJL65"/>
      <c r="DJM65"/>
      <c r="DJN65"/>
      <c r="DJO65"/>
      <c r="DJP65"/>
      <c r="DJQ65"/>
      <c r="DJR65"/>
      <c r="DJS65"/>
      <c r="DJT65"/>
      <c r="DJU65"/>
      <c r="DJV65"/>
      <c r="DJW65"/>
      <c r="DJX65"/>
      <c r="DJY65"/>
      <c r="DJZ65"/>
      <c r="DKA65"/>
      <c r="DKB65"/>
      <c r="DKC65"/>
      <c r="DKD65"/>
      <c r="DKE65"/>
      <c r="DKF65"/>
      <c r="DKG65"/>
      <c r="DKH65"/>
      <c r="DKI65"/>
      <c r="DKJ65"/>
      <c r="DKK65"/>
      <c r="DKL65"/>
      <c r="DKM65"/>
      <c r="DKN65"/>
      <c r="DKO65"/>
      <c r="DKP65"/>
      <c r="DKQ65"/>
      <c r="DKR65"/>
      <c r="DKS65"/>
      <c r="DKT65"/>
      <c r="DKU65"/>
      <c r="DKV65"/>
      <c r="DKW65"/>
      <c r="DKX65"/>
      <c r="DKY65"/>
      <c r="DKZ65"/>
      <c r="DLA65"/>
      <c r="DLB65"/>
      <c r="DLC65"/>
      <c r="DLD65"/>
      <c r="DLE65"/>
      <c r="DLF65"/>
      <c r="DLG65"/>
      <c r="DLH65"/>
      <c r="DLI65"/>
      <c r="DLJ65"/>
      <c r="DLK65"/>
      <c r="DLL65"/>
      <c r="DLM65"/>
      <c r="DLN65"/>
      <c r="DLO65"/>
      <c r="DLP65"/>
      <c r="DLQ65"/>
      <c r="DLR65"/>
      <c r="DLS65"/>
      <c r="DLT65"/>
      <c r="DLU65"/>
      <c r="DLV65"/>
      <c r="DLW65"/>
      <c r="DLX65"/>
      <c r="DLY65"/>
      <c r="DLZ65"/>
      <c r="DMA65"/>
      <c r="DMB65"/>
      <c r="DMC65"/>
      <c r="DMD65"/>
      <c r="DME65"/>
      <c r="DMF65"/>
      <c r="DMG65"/>
      <c r="DMH65"/>
      <c r="DMI65"/>
      <c r="DMJ65"/>
      <c r="DMK65"/>
      <c r="DML65"/>
      <c r="DMM65"/>
      <c r="DMN65"/>
      <c r="DMO65"/>
      <c r="DMP65"/>
      <c r="DMQ65"/>
      <c r="DMR65"/>
      <c r="DMS65"/>
      <c r="DMT65"/>
      <c r="DMU65"/>
      <c r="DMV65"/>
      <c r="DMW65"/>
      <c r="DMX65"/>
      <c r="DMY65"/>
      <c r="DMZ65"/>
      <c r="DNA65"/>
      <c r="DNB65"/>
      <c r="DNC65"/>
      <c r="DND65"/>
      <c r="DNE65"/>
      <c r="DNF65"/>
      <c r="DNG65"/>
      <c r="DNH65"/>
      <c r="DNI65"/>
      <c r="DNJ65"/>
      <c r="DNK65"/>
      <c r="DNL65"/>
      <c r="DNM65"/>
      <c r="DNN65"/>
      <c r="DNO65"/>
      <c r="DNP65"/>
      <c r="DNQ65"/>
      <c r="DNR65"/>
      <c r="DNS65"/>
      <c r="DNT65"/>
      <c r="DNU65"/>
      <c r="DNV65"/>
      <c r="DNW65"/>
      <c r="DNX65"/>
      <c r="DNY65"/>
      <c r="DNZ65"/>
      <c r="DOA65"/>
      <c r="DOB65"/>
      <c r="DOC65"/>
      <c r="DOD65"/>
      <c r="DOE65"/>
      <c r="DOF65"/>
      <c r="DOG65"/>
      <c r="DOH65"/>
      <c r="DOI65"/>
      <c r="DOJ65"/>
      <c r="DOK65"/>
      <c r="DOL65"/>
      <c r="DOM65"/>
      <c r="DON65"/>
      <c r="DOO65"/>
      <c r="DOP65"/>
      <c r="DOQ65"/>
      <c r="DOR65"/>
      <c r="DOS65"/>
      <c r="DOT65"/>
      <c r="DOU65"/>
      <c r="DOV65"/>
      <c r="DOW65"/>
      <c r="DOX65"/>
      <c r="DOY65"/>
      <c r="DOZ65"/>
      <c r="DPA65"/>
      <c r="DPB65"/>
      <c r="DPC65"/>
      <c r="DPD65"/>
      <c r="DPE65"/>
      <c r="DPF65"/>
      <c r="DPG65"/>
      <c r="DPH65"/>
      <c r="DPI65"/>
      <c r="DPJ65"/>
      <c r="DPK65"/>
      <c r="DPL65"/>
      <c r="DPM65"/>
      <c r="DPN65"/>
      <c r="DPO65"/>
      <c r="DPP65"/>
      <c r="DPQ65"/>
      <c r="DPR65"/>
      <c r="DPS65"/>
      <c r="DPT65"/>
      <c r="DPU65"/>
      <c r="DPV65"/>
      <c r="DPW65"/>
      <c r="DPX65"/>
      <c r="DPY65"/>
      <c r="DPZ65"/>
      <c r="DQA65"/>
      <c r="DQB65"/>
      <c r="DQC65"/>
      <c r="DQD65"/>
      <c r="DQE65"/>
      <c r="DQF65"/>
      <c r="DQG65"/>
      <c r="DQH65"/>
      <c r="DQI65"/>
      <c r="DQJ65"/>
      <c r="DQK65"/>
      <c r="DQL65"/>
      <c r="DQM65"/>
      <c r="DQN65"/>
      <c r="DQO65"/>
      <c r="DQP65"/>
      <c r="DQQ65"/>
      <c r="DQR65"/>
      <c r="DQS65"/>
      <c r="DQT65"/>
      <c r="DQU65"/>
      <c r="DQV65"/>
      <c r="DQW65"/>
      <c r="DQX65"/>
      <c r="DQY65"/>
      <c r="DQZ65"/>
      <c r="DRA65"/>
      <c r="DRB65"/>
      <c r="DRC65"/>
      <c r="DRD65"/>
      <c r="DRE65"/>
      <c r="DRF65"/>
      <c r="DRG65"/>
      <c r="DRH65"/>
      <c r="DRI65"/>
      <c r="DRJ65"/>
      <c r="DRK65"/>
      <c r="DRL65"/>
      <c r="DRM65"/>
      <c r="DRN65"/>
      <c r="DRO65"/>
      <c r="DRP65"/>
      <c r="DRQ65"/>
      <c r="DRR65"/>
      <c r="DRS65"/>
      <c r="DRT65"/>
      <c r="DRU65"/>
      <c r="DRV65"/>
      <c r="DRW65"/>
      <c r="DRX65"/>
      <c r="DRY65"/>
      <c r="DRZ65"/>
      <c r="DSA65"/>
      <c r="DSB65"/>
      <c r="DSC65"/>
      <c r="DSD65"/>
      <c r="DSE65"/>
      <c r="DSF65"/>
      <c r="DSG65"/>
      <c r="DSH65"/>
      <c r="DSI65"/>
      <c r="DSJ65"/>
      <c r="DSK65"/>
      <c r="DSL65"/>
      <c r="DSM65"/>
      <c r="DSN65"/>
      <c r="DSO65"/>
      <c r="DSP65"/>
      <c r="DSQ65"/>
      <c r="DSR65"/>
      <c r="DSS65"/>
      <c r="DST65"/>
      <c r="DSU65"/>
      <c r="DSV65"/>
      <c r="DSW65"/>
      <c r="DSX65"/>
      <c r="DSY65"/>
      <c r="DSZ65"/>
      <c r="DTA65"/>
      <c r="DTB65"/>
      <c r="DTC65"/>
      <c r="DTD65"/>
      <c r="DTE65"/>
      <c r="DTF65"/>
      <c r="DTG65"/>
      <c r="DTH65"/>
      <c r="DTI65"/>
      <c r="DTJ65"/>
      <c r="DTK65"/>
      <c r="DTL65"/>
      <c r="DTM65"/>
      <c r="DTN65"/>
      <c r="DTO65"/>
      <c r="DTP65"/>
      <c r="DTQ65"/>
      <c r="DTR65"/>
      <c r="DTS65"/>
      <c r="DTT65"/>
      <c r="DTU65"/>
      <c r="DTV65"/>
      <c r="DTW65"/>
      <c r="DTX65"/>
      <c r="DTY65"/>
      <c r="DTZ65"/>
      <c r="DUA65"/>
      <c r="DUB65"/>
      <c r="DUC65"/>
      <c r="DUD65"/>
      <c r="DUE65"/>
      <c r="DUF65"/>
      <c r="DUG65"/>
      <c r="DUH65"/>
      <c r="DUI65"/>
      <c r="DUJ65"/>
      <c r="DUK65"/>
      <c r="DUL65"/>
      <c r="DUM65"/>
      <c r="DUN65"/>
      <c r="DUO65"/>
      <c r="DUP65"/>
      <c r="DUQ65"/>
      <c r="DUR65"/>
      <c r="DUS65"/>
      <c r="DUT65"/>
      <c r="DUU65"/>
      <c r="DUV65"/>
      <c r="DUW65"/>
      <c r="DUX65"/>
      <c r="DUY65"/>
      <c r="DUZ65"/>
      <c r="DVA65"/>
      <c r="DVB65"/>
      <c r="DVC65"/>
      <c r="DVD65"/>
      <c r="DVE65"/>
      <c r="DVF65"/>
      <c r="DVG65"/>
      <c r="DVH65"/>
      <c r="DVI65"/>
      <c r="DVJ65"/>
      <c r="DVK65"/>
      <c r="DVL65"/>
      <c r="DVM65"/>
      <c r="DVN65"/>
      <c r="DVO65"/>
      <c r="DVP65"/>
      <c r="DVQ65"/>
      <c r="DVR65"/>
      <c r="DVS65"/>
      <c r="DVT65"/>
      <c r="DVU65"/>
      <c r="DVV65"/>
      <c r="DVW65"/>
      <c r="DVX65"/>
      <c r="DVY65"/>
      <c r="DVZ65"/>
      <c r="DWA65"/>
      <c r="DWB65"/>
      <c r="DWC65"/>
      <c r="DWD65"/>
      <c r="DWE65"/>
      <c r="DWF65"/>
      <c r="DWG65"/>
      <c r="DWH65"/>
      <c r="DWI65"/>
      <c r="DWJ65"/>
      <c r="DWK65"/>
      <c r="DWL65"/>
      <c r="DWM65"/>
      <c r="DWN65"/>
      <c r="DWO65"/>
      <c r="DWP65"/>
      <c r="DWQ65"/>
      <c r="DWR65"/>
      <c r="DWS65"/>
      <c r="DWT65"/>
      <c r="DWU65"/>
      <c r="DWV65"/>
      <c r="DWW65"/>
      <c r="DWX65"/>
      <c r="DWY65"/>
      <c r="DWZ65"/>
      <c r="DXA65"/>
      <c r="DXB65"/>
      <c r="DXC65"/>
      <c r="DXD65"/>
      <c r="DXE65"/>
      <c r="DXF65"/>
      <c r="DXG65"/>
      <c r="DXH65"/>
      <c r="DXI65"/>
      <c r="DXJ65"/>
      <c r="DXK65"/>
      <c r="DXL65"/>
      <c r="DXM65"/>
      <c r="DXN65"/>
      <c r="DXO65"/>
      <c r="DXP65"/>
      <c r="DXQ65"/>
      <c r="DXR65"/>
      <c r="DXS65"/>
      <c r="DXT65"/>
      <c r="DXU65"/>
      <c r="DXV65"/>
      <c r="DXW65"/>
      <c r="DXX65"/>
      <c r="DXY65"/>
      <c r="DXZ65"/>
      <c r="DYA65"/>
      <c r="DYB65"/>
      <c r="DYC65"/>
      <c r="DYD65"/>
      <c r="DYE65"/>
      <c r="DYF65"/>
      <c r="DYG65"/>
      <c r="DYH65"/>
      <c r="DYI65"/>
      <c r="DYJ65"/>
      <c r="DYK65"/>
      <c r="DYL65"/>
      <c r="DYM65"/>
      <c r="DYN65"/>
      <c r="DYO65"/>
      <c r="DYP65"/>
      <c r="DYQ65"/>
      <c r="DYR65"/>
      <c r="DYS65"/>
      <c r="DYT65"/>
      <c r="DYU65"/>
      <c r="DYV65"/>
      <c r="DYW65"/>
      <c r="DYX65"/>
      <c r="DYY65"/>
      <c r="DYZ65"/>
      <c r="DZA65"/>
      <c r="DZB65"/>
      <c r="DZC65"/>
      <c r="DZD65"/>
      <c r="DZE65"/>
      <c r="DZF65"/>
      <c r="DZG65"/>
      <c r="DZH65"/>
      <c r="DZI65"/>
      <c r="DZJ65"/>
      <c r="DZK65"/>
      <c r="DZL65"/>
      <c r="DZM65"/>
      <c r="DZN65"/>
      <c r="DZO65"/>
      <c r="DZP65"/>
      <c r="DZQ65"/>
      <c r="DZR65"/>
      <c r="DZS65"/>
      <c r="DZT65"/>
      <c r="DZU65"/>
      <c r="DZV65"/>
      <c r="DZW65"/>
      <c r="DZX65"/>
      <c r="DZY65"/>
      <c r="DZZ65"/>
      <c r="EAA65"/>
      <c r="EAB65"/>
      <c r="EAC65"/>
      <c r="EAD65"/>
      <c r="EAE65"/>
      <c r="EAF65"/>
      <c r="EAG65"/>
      <c r="EAH65"/>
      <c r="EAI65"/>
      <c r="EAJ65"/>
      <c r="EAK65"/>
      <c r="EAL65"/>
      <c r="EAM65"/>
      <c r="EAN65"/>
      <c r="EAO65"/>
      <c r="EAP65"/>
      <c r="EAQ65"/>
      <c r="EAR65"/>
      <c r="EAS65"/>
      <c r="EAT65"/>
      <c r="EAU65"/>
      <c r="EAV65"/>
      <c r="EAW65"/>
      <c r="EAX65"/>
      <c r="EAY65"/>
      <c r="EAZ65"/>
      <c r="EBA65"/>
      <c r="EBB65"/>
      <c r="EBC65"/>
      <c r="EBD65"/>
      <c r="EBE65"/>
      <c r="EBF65"/>
      <c r="EBG65"/>
      <c r="EBH65"/>
      <c r="EBI65"/>
      <c r="EBJ65"/>
      <c r="EBK65"/>
      <c r="EBL65"/>
      <c r="EBM65"/>
      <c r="EBN65"/>
      <c r="EBO65"/>
      <c r="EBP65"/>
      <c r="EBQ65"/>
      <c r="EBR65"/>
      <c r="EBS65"/>
      <c r="EBT65"/>
      <c r="EBU65"/>
      <c r="EBV65"/>
      <c r="EBW65"/>
      <c r="EBX65"/>
      <c r="EBY65"/>
      <c r="EBZ65"/>
      <c r="ECA65"/>
      <c r="ECB65"/>
      <c r="ECC65"/>
      <c r="ECD65"/>
      <c r="ECE65"/>
      <c r="ECF65"/>
      <c r="ECG65"/>
      <c r="ECH65"/>
      <c r="ECI65"/>
      <c r="ECJ65"/>
      <c r="ECK65"/>
      <c r="ECL65"/>
      <c r="ECM65"/>
      <c r="ECN65"/>
      <c r="ECO65"/>
      <c r="ECP65"/>
      <c r="ECQ65"/>
      <c r="ECR65"/>
      <c r="ECS65"/>
      <c r="ECT65"/>
      <c r="ECU65"/>
      <c r="ECV65"/>
      <c r="ECW65"/>
      <c r="ECX65"/>
      <c r="ECY65"/>
      <c r="ECZ65"/>
      <c r="EDA65"/>
      <c r="EDB65"/>
      <c r="EDC65"/>
      <c r="EDD65"/>
      <c r="EDE65"/>
      <c r="EDF65"/>
      <c r="EDG65"/>
      <c r="EDH65"/>
      <c r="EDI65"/>
      <c r="EDJ65"/>
      <c r="EDK65"/>
      <c r="EDL65"/>
      <c r="EDM65"/>
      <c r="EDN65"/>
      <c r="EDO65"/>
      <c r="EDP65"/>
      <c r="EDQ65"/>
      <c r="EDR65"/>
      <c r="EDS65"/>
      <c r="EDT65"/>
      <c r="EDU65"/>
      <c r="EDV65"/>
      <c r="EDW65"/>
      <c r="EDX65"/>
      <c r="EDY65"/>
      <c r="EDZ65"/>
      <c r="EEA65"/>
      <c r="EEB65"/>
      <c r="EEC65"/>
      <c r="EED65"/>
      <c r="EEE65"/>
      <c r="EEF65"/>
      <c r="EEG65"/>
      <c r="EEH65"/>
      <c r="EEI65"/>
      <c r="EEJ65"/>
      <c r="EEK65"/>
      <c r="EEL65"/>
      <c r="EEM65"/>
      <c r="EEN65"/>
      <c r="EEO65"/>
      <c r="EEP65"/>
      <c r="EEQ65"/>
      <c r="EER65"/>
      <c r="EES65"/>
      <c r="EET65"/>
      <c r="EEU65"/>
      <c r="EEV65"/>
      <c r="EEW65"/>
      <c r="EEX65"/>
      <c r="EEY65"/>
      <c r="EEZ65"/>
      <c r="EFA65"/>
      <c r="EFB65"/>
      <c r="EFC65"/>
      <c r="EFD65"/>
      <c r="EFE65"/>
      <c r="EFF65"/>
      <c r="EFG65"/>
      <c r="EFH65"/>
      <c r="EFI65"/>
      <c r="EFJ65"/>
      <c r="EFK65"/>
      <c r="EFL65"/>
      <c r="EFM65"/>
      <c r="EFN65"/>
      <c r="EFO65"/>
      <c r="EFP65"/>
      <c r="EFQ65"/>
      <c r="EFR65"/>
      <c r="EFS65"/>
      <c r="EFT65"/>
      <c r="EFU65"/>
      <c r="EFV65"/>
      <c r="EFW65"/>
      <c r="EFX65"/>
      <c r="EFY65"/>
      <c r="EFZ65"/>
      <c r="EGA65"/>
      <c r="EGB65"/>
      <c r="EGC65"/>
      <c r="EGD65"/>
      <c r="EGE65"/>
      <c r="EGF65"/>
      <c r="EGG65"/>
      <c r="EGH65"/>
      <c r="EGI65"/>
      <c r="EGJ65"/>
      <c r="EGK65"/>
      <c r="EGL65"/>
      <c r="EGM65"/>
      <c r="EGN65"/>
      <c r="EGO65"/>
      <c r="EGP65"/>
      <c r="EGQ65"/>
      <c r="EGR65"/>
      <c r="EGS65"/>
      <c r="EGT65"/>
      <c r="EGU65"/>
      <c r="EGV65"/>
      <c r="EGW65"/>
      <c r="EGX65"/>
      <c r="EGY65"/>
      <c r="EGZ65"/>
      <c r="EHA65"/>
      <c r="EHB65"/>
      <c r="EHC65"/>
      <c r="EHD65"/>
      <c r="EHE65"/>
      <c r="EHF65"/>
      <c r="EHG65"/>
      <c r="EHH65"/>
      <c r="EHI65"/>
      <c r="EHJ65"/>
      <c r="EHK65"/>
      <c r="EHL65"/>
      <c r="EHM65"/>
      <c r="EHN65"/>
      <c r="EHO65"/>
      <c r="EHP65"/>
      <c r="EHQ65"/>
      <c r="EHR65"/>
      <c r="EHS65"/>
      <c r="EHT65"/>
      <c r="EHU65"/>
      <c r="EHV65"/>
      <c r="EHW65"/>
      <c r="EHX65"/>
      <c r="EHY65"/>
      <c r="EHZ65"/>
      <c r="EIA65"/>
      <c r="EIB65"/>
      <c r="EIC65"/>
      <c r="EID65"/>
      <c r="EIE65"/>
      <c r="EIF65"/>
      <c r="EIG65"/>
      <c r="EIH65"/>
      <c r="EII65"/>
      <c r="EIJ65"/>
      <c r="EIK65"/>
      <c r="EIL65"/>
      <c r="EIM65"/>
      <c r="EIN65"/>
      <c r="EIO65"/>
      <c r="EIP65"/>
      <c r="EIQ65"/>
      <c r="EIR65"/>
      <c r="EIS65"/>
      <c r="EIT65"/>
      <c r="EIU65"/>
      <c r="EIV65"/>
      <c r="EIW65"/>
      <c r="EIX65"/>
      <c r="EIY65"/>
      <c r="EIZ65"/>
      <c r="EJA65"/>
      <c r="EJB65"/>
      <c r="EJC65"/>
      <c r="EJD65"/>
      <c r="EJE65"/>
      <c r="EJF65"/>
      <c r="EJG65"/>
      <c r="EJH65"/>
      <c r="EJI65"/>
      <c r="EJJ65"/>
      <c r="EJK65"/>
      <c r="EJL65"/>
      <c r="EJM65"/>
      <c r="EJN65"/>
      <c r="EJO65"/>
      <c r="EJP65"/>
      <c r="EJQ65"/>
      <c r="EJR65"/>
      <c r="EJS65"/>
      <c r="EJT65"/>
      <c r="EJU65"/>
      <c r="EJV65"/>
      <c r="EJW65"/>
      <c r="EJX65"/>
      <c r="EJY65"/>
      <c r="EJZ65"/>
      <c r="EKA65"/>
      <c r="EKB65"/>
      <c r="EKC65"/>
      <c r="EKD65"/>
      <c r="EKE65"/>
      <c r="EKF65"/>
      <c r="EKG65"/>
      <c r="EKH65"/>
      <c r="EKI65"/>
      <c r="EKJ65"/>
      <c r="EKK65"/>
      <c r="EKL65"/>
      <c r="EKM65"/>
      <c r="EKN65"/>
      <c r="EKO65"/>
      <c r="EKP65"/>
      <c r="EKQ65"/>
      <c r="EKR65"/>
      <c r="EKS65"/>
      <c r="EKT65"/>
      <c r="EKU65"/>
      <c r="EKV65"/>
      <c r="EKW65"/>
      <c r="EKX65"/>
      <c r="EKY65"/>
      <c r="EKZ65"/>
      <c r="ELA65"/>
      <c r="ELB65"/>
      <c r="ELC65"/>
      <c r="ELD65"/>
      <c r="ELE65"/>
      <c r="ELF65"/>
      <c r="ELG65"/>
      <c r="ELH65"/>
      <c r="ELI65"/>
      <c r="ELJ65"/>
      <c r="ELK65"/>
      <c r="ELL65"/>
      <c r="ELM65"/>
      <c r="ELN65"/>
      <c r="ELO65"/>
      <c r="ELP65"/>
      <c r="ELQ65"/>
      <c r="ELR65"/>
      <c r="ELS65"/>
      <c r="ELT65"/>
      <c r="ELU65"/>
      <c r="ELV65"/>
      <c r="ELW65"/>
      <c r="ELX65"/>
      <c r="ELY65"/>
      <c r="ELZ65"/>
      <c r="EMA65"/>
      <c r="EMB65"/>
      <c r="EMC65"/>
      <c r="EMD65"/>
      <c r="EME65"/>
      <c r="EMF65"/>
      <c r="EMG65"/>
      <c r="EMH65"/>
      <c r="EMI65"/>
      <c r="EMJ65"/>
      <c r="EMK65"/>
      <c r="EML65"/>
      <c r="EMM65"/>
      <c r="EMN65"/>
      <c r="EMO65"/>
      <c r="EMP65"/>
      <c r="EMQ65"/>
      <c r="EMR65"/>
      <c r="EMS65"/>
      <c r="EMT65"/>
      <c r="EMU65"/>
      <c r="EMV65"/>
      <c r="EMW65"/>
      <c r="EMX65"/>
      <c r="EMY65"/>
      <c r="EMZ65"/>
      <c r="ENA65"/>
      <c r="ENB65"/>
      <c r="ENC65"/>
      <c r="END65"/>
      <c r="ENE65"/>
      <c r="ENF65"/>
      <c r="ENG65"/>
      <c r="ENH65"/>
      <c r="ENI65"/>
      <c r="ENJ65"/>
      <c r="ENK65"/>
      <c r="ENL65"/>
      <c r="ENM65"/>
      <c r="ENN65"/>
      <c r="ENO65"/>
      <c r="ENP65"/>
      <c r="ENQ65"/>
      <c r="ENR65"/>
      <c r="ENS65"/>
      <c r="ENT65"/>
      <c r="ENU65"/>
      <c r="ENV65"/>
      <c r="ENW65"/>
      <c r="ENX65"/>
      <c r="ENY65"/>
      <c r="ENZ65"/>
      <c r="EOA65"/>
      <c r="EOB65"/>
      <c r="EOC65"/>
      <c r="EOD65"/>
      <c r="EOE65"/>
      <c r="EOF65"/>
      <c r="EOG65"/>
      <c r="EOH65"/>
      <c r="EOI65"/>
      <c r="EOJ65"/>
      <c r="EOK65"/>
      <c r="EOL65"/>
      <c r="EOM65"/>
      <c r="EON65"/>
      <c r="EOO65"/>
      <c r="EOP65"/>
      <c r="EOQ65"/>
      <c r="EOR65"/>
      <c r="EOS65"/>
      <c r="EOT65"/>
      <c r="EOU65"/>
      <c r="EOV65"/>
      <c r="EOW65"/>
      <c r="EOX65"/>
      <c r="EOY65"/>
      <c r="EOZ65"/>
      <c r="EPA65"/>
      <c r="EPB65"/>
      <c r="EPC65"/>
      <c r="EPD65"/>
      <c r="EPE65"/>
      <c r="EPF65"/>
      <c r="EPG65"/>
      <c r="EPH65"/>
      <c r="EPI65"/>
      <c r="EPJ65"/>
      <c r="EPK65"/>
      <c r="EPL65"/>
      <c r="EPM65"/>
      <c r="EPN65"/>
      <c r="EPO65"/>
      <c r="EPP65"/>
      <c r="EPQ65"/>
      <c r="EPR65"/>
      <c r="EPS65"/>
      <c r="EPT65"/>
      <c r="EPU65"/>
      <c r="EPV65"/>
      <c r="EPW65"/>
      <c r="EPX65"/>
      <c r="EPY65"/>
      <c r="EPZ65"/>
      <c r="EQA65"/>
      <c r="EQB65"/>
      <c r="EQC65"/>
      <c r="EQD65"/>
      <c r="EQE65"/>
      <c r="EQF65"/>
      <c r="EQG65"/>
      <c r="EQH65"/>
      <c r="EQI65"/>
      <c r="EQJ65"/>
      <c r="EQK65"/>
      <c r="EQL65"/>
      <c r="EQM65"/>
      <c r="EQN65"/>
      <c r="EQO65"/>
      <c r="EQP65"/>
      <c r="EQQ65"/>
      <c r="EQR65"/>
      <c r="EQS65"/>
      <c r="EQT65"/>
      <c r="EQU65"/>
      <c r="EQV65"/>
      <c r="EQW65"/>
      <c r="EQX65"/>
      <c r="EQY65"/>
      <c r="EQZ65"/>
      <c r="ERA65"/>
      <c r="ERB65"/>
      <c r="ERC65"/>
      <c r="ERD65"/>
      <c r="ERE65"/>
      <c r="ERF65"/>
      <c r="ERG65"/>
      <c r="ERH65"/>
      <c r="ERI65"/>
      <c r="ERJ65"/>
      <c r="ERK65"/>
      <c r="ERL65"/>
      <c r="ERM65"/>
      <c r="ERN65"/>
      <c r="ERO65"/>
      <c r="ERP65"/>
      <c r="ERQ65"/>
      <c r="ERR65"/>
      <c r="ERS65"/>
      <c r="ERT65"/>
      <c r="ERU65"/>
      <c r="ERV65"/>
      <c r="ERW65"/>
      <c r="ERX65"/>
      <c r="ERY65"/>
      <c r="ERZ65"/>
      <c r="ESA65"/>
      <c r="ESB65"/>
      <c r="ESC65"/>
      <c r="ESD65"/>
      <c r="ESE65"/>
      <c r="ESF65"/>
      <c r="ESG65"/>
      <c r="ESH65"/>
      <c r="ESI65"/>
      <c r="ESJ65"/>
      <c r="ESK65"/>
      <c r="ESL65"/>
      <c r="ESM65"/>
      <c r="ESN65"/>
      <c r="ESO65"/>
      <c r="ESP65"/>
      <c r="ESQ65"/>
      <c r="ESR65"/>
      <c r="ESS65"/>
      <c r="EST65"/>
      <c r="ESU65"/>
      <c r="ESV65"/>
      <c r="ESW65"/>
      <c r="ESX65"/>
      <c r="ESY65"/>
      <c r="ESZ65"/>
      <c r="ETA65"/>
      <c r="ETB65"/>
      <c r="ETC65"/>
      <c r="ETD65"/>
      <c r="ETE65"/>
      <c r="ETF65"/>
      <c r="ETG65"/>
      <c r="ETH65"/>
      <c r="ETI65"/>
      <c r="ETJ65"/>
      <c r="ETK65"/>
      <c r="ETL65"/>
      <c r="ETM65"/>
      <c r="ETN65"/>
      <c r="ETO65"/>
      <c r="ETP65"/>
      <c r="ETQ65"/>
      <c r="ETR65"/>
      <c r="ETS65"/>
      <c r="ETT65"/>
      <c r="ETU65"/>
      <c r="ETV65"/>
      <c r="ETW65"/>
      <c r="ETX65"/>
      <c r="ETY65"/>
      <c r="ETZ65"/>
      <c r="EUA65"/>
      <c r="EUB65"/>
      <c r="EUC65"/>
      <c r="EUD65"/>
      <c r="EUE65"/>
      <c r="EUF65"/>
      <c r="EUG65"/>
      <c r="EUH65"/>
      <c r="EUI65"/>
      <c r="EUJ65"/>
      <c r="EUK65"/>
      <c r="EUL65"/>
      <c r="EUM65"/>
      <c r="EUN65"/>
      <c r="EUO65"/>
      <c r="EUP65"/>
      <c r="EUQ65"/>
      <c r="EUR65"/>
      <c r="EUS65"/>
      <c r="EUT65"/>
      <c r="EUU65"/>
      <c r="EUV65"/>
      <c r="EUW65"/>
      <c r="EUX65"/>
      <c r="EUY65"/>
      <c r="EUZ65"/>
      <c r="EVA65"/>
      <c r="EVB65"/>
      <c r="EVC65"/>
      <c r="EVD65"/>
      <c r="EVE65"/>
      <c r="EVF65"/>
      <c r="EVG65"/>
      <c r="EVH65"/>
      <c r="EVI65"/>
      <c r="EVJ65"/>
      <c r="EVK65"/>
      <c r="EVL65"/>
      <c r="EVM65"/>
      <c r="EVN65"/>
      <c r="EVO65"/>
      <c r="EVP65"/>
    </row>
    <row r="66" spans="1:3968" s="8" customFormat="1">
      <c r="A66" t="s">
        <v>224</v>
      </c>
      <c r="B66" s="8" t="str">
        <f t="shared" si="12"/>
        <v>BOTTOM_ELEV</v>
      </c>
      <c r="C66" s="15">
        <f t="shared" si="13"/>
        <v>19.971250000000001</v>
      </c>
      <c r="D66" s="15">
        <f t="shared" si="14"/>
        <v>19.9175</v>
      </c>
      <c r="E66" s="15">
        <f t="shared" si="15"/>
        <v>19.8675</v>
      </c>
      <c r="F66" s="15">
        <f t="shared" si="16"/>
        <v>19.817499999999999</v>
      </c>
      <c r="G66" s="15">
        <f t="shared" si="17"/>
        <v>19.767499999999998</v>
      </c>
      <c r="H66" s="15">
        <f t="shared" si="18"/>
        <v>19.717500000000001</v>
      </c>
      <c r="I66" s="15">
        <f t="shared" si="19"/>
        <v>19.6675</v>
      </c>
      <c r="J66" s="15">
        <f t="shared" si="20"/>
        <v>19.6175</v>
      </c>
      <c r="K66" s="15">
        <f t="shared" si="21"/>
        <v>19.567499999999999</v>
      </c>
      <c r="L66" s="15">
        <f t="shared" si="22"/>
        <v>19.517499999999998</v>
      </c>
      <c r="M66" s="15">
        <f t="shared" si="23"/>
        <v>19.467500000000001</v>
      </c>
      <c r="N66" s="15">
        <f t="shared" si="24"/>
        <v>19.4175</v>
      </c>
      <c r="O66" s="15">
        <f t="shared" si="25"/>
        <v>19.3675</v>
      </c>
      <c r="P66" s="15">
        <f t="shared" si="26"/>
        <v>19.317499999999999</v>
      </c>
      <c r="Q66" s="15">
        <f t="shared" si="27"/>
        <v>19.267499999999998</v>
      </c>
      <c r="R66" s="15">
        <f t="shared" si="28"/>
        <v>19.217500000000001</v>
      </c>
      <c r="S66" s="15">
        <f t="shared" si="29"/>
        <v>19.1675</v>
      </c>
      <c r="T66" s="15">
        <f t="shared" si="30"/>
        <v>19.1175</v>
      </c>
      <c r="U66" s="15">
        <f t="shared" si="31"/>
        <v>19.067499999999999</v>
      </c>
      <c r="V66" s="15">
        <f t="shared" si="32"/>
        <v>19.017499999999998</v>
      </c>
      <c r="W66" s="15">
        <f t="shared" si="33"/>
        <v>18.967500000000001</v>
      </c>
      <c r="X66" s="15">
        <f t="shared" si="34"/>
        <v>18.9175</v>
      </c>
      <c r="Y66" s="15">
        <f t="shared" si="35"/>
        <v>18.8675</v>
      </c>
      <c r="Z66" s="15">
        <f t="shared" si="36"/>
        <v>18.817499999999999</v>
      </c>
      <c r="AA66" s="15">
        <f t="shared" si="37"/>
        <v>18.767499999999998</v>
      </c>
      <c r="AB66" s="15">
        <f t="shared" si="38"/>
        <v>18.717500000000001</v>
      </c>
      <c r="AC66" s="15">
        <f t="shared" si="39"/>
        <v>18.6675</v>
      </c>
      <c r="AD66" s="15">
        <f t="shared" si="40"/>
        <v>18.6175</v>
      </c>
      <c r="AE66" s="15">
        <f t="shared" si="41"/>
        <v>18.567499999999999</v>
      </c>
      <c r="AF66" s="15">
        <f t="shared" si="42"/>
        <v>18.517499999999998</v>
      </c>
      <c r="AG66" s="15">
        <f t="shared" si="43"/>
        <v>18.467500000000001</v>
      </c>
      <c r="AH66" s="15">
        <f t="shared" si="44"/>
        <v>18.4175</v>
      </c>
      <c r="AI66" s="15">
        <f t="shared" si="45"/>
        <v>18.3675</v>
      </c>
      <c r="AJ66" s="15">
        <f t="shared" si="46"/>
        <v>18.317499999999999</v>
      </c>
      <c r="AK66" s="15">
        <f t="shared" si="47"/>
        <v>18.267499999999998</v>
      </c>
      <c r="AL66" s="15">
        <f t="shared" si="48"/>
        <v>18.217500000000001</v>
      </c>
      <c r="AM66" s="15">
        <f t="shared" si="49"/>
        <v>18.1675</v>
      </c>
      <c r="AN66" s="15">
        <f t="shared" si="50"/>
        <v>18.12</v>
      </c>
      <c r="AO66" s="15">
        <f t="shared" si="51"/>
        <v>18.077500000000001</v>
      </c>
      <c r="AP66" s="15">
        <f t="shared" si="52"/>
        <v>18.04</v>
      </c>
      <c r="AQ66" s="15">
        <f t="shared" si="53"/>
        <v>18.0075</v>
      </c>
      <c r="AR66" s="15">
        <f t="shared" si="54"/>
        <v>17.98</v>
      </c>
      <c r="AS66" s="15">
        <f t="shared" si="55"/>
        <v>17.954999999999998</v>
      </c>
      <c r="AT66" s="15">
        <f t="shared" si="56"/>
        <v>17.93</v>
      </c>
      <c r="AU66" s="15">
        <f t="shared" si="57"/>
        <v>17.905000000000001</v>
      </c>
      <c r="AV66" s="15">
        <f t="shared" si="58"/>
        <v>17.88</v>
      </c>
      <c r="AW66" s="15">
        <f t="shared" si="59"/>
        <v>17.855</v>
      </c>
      <c r="AX66" s="15">
        <f t="shared" si="60"/>
        <v>17.829999999999998</v>
      </c>
      <c r="AY66" s="15">
        <f t="shared" si="61"/>
        <v>17.805</v>
      </c>
      <c r="AZ66" s="15">
        <f t="shared" si="62"/>
        <v>17.78</v>
      </c>
      <c r="BA66" s="15">
        <f t="shared" si="63"/>
        <v>17.754999999999999</v>
      </c>
      <c r="BB66" s="15">
        <f t="shared" si="64"/>
        <v>17.73</v>
      </c>
      <c r="BC66" s="15">
        <f t="shared" si="65"/>
        <v>17.704999999999998</v>
      </c>
      <c r="BD66" s="15">
        <f t="shared" si="66"/>
        <v>17.68</v>
      </c>
      <c r="BE66" s="15">
        <f t="shared" si="67"/>
        <v>17.655000000000001</v>
      </c>
      <c r="BF66" s="15">
        <f t="shared" si="68"/>
        <v>17.63</v>
      </c>
      <c r="BG66" s="15">
        <f t="shared" si="69"/>
        <v>17.605</v>
      </c>
      <c r="BH66" s="15">
        <f t="shared" si="70"/>
        <v>17.579999999999998</v>
      </c>
      <c r="BI66" s="15">
        <f t="shared" si="71"/>
        <v>17.557499999999997</v>
      </c>
      <c r="BJ66" s="15">
        <f t="shared" si="72"/>
        <v>17.54</v>
      </c>
      <c r="BK66" s="15">
        <f t="shared" si="73"/>
        <v>17.526250000000001</v>
      </c>
      <c r="BL66" s="15">
        <f t="shared" si="74"/>
        <v>17.515000000000001</v>
      </c>
      <c r="BM66" s="15">
        <f t="shared" si="75"/>
        <v>17.506250000000001</v>
      </c>
      <c r="BN66" s="15">
        <f t="shared" si="76"/>
        <v>17.5</v>
      </c>
      <c r="BO66" s="15">
        <f t="shared" si="77"/>
        <v>17.493749999999999</v>
      </c>
      <c r="BP66" s="15">
        <f t="shared" si="78"/>
        <v>17.484999999999999</v>
      </c>
      <c r="BQ66" s="15">
        <f t="shared" si="79"/>
        <v>17.473749999999999</v>
      </c>
      <c r="BR66" s="15">
        <f t="shared" si="80"/>
        <v>17.46</v>
      </c>
      <c r="BS66" s="15">
        <f t="shared" si="81"/>
        <v>17.442499999999999</v>
      </c>
      <c r="BT66" s="15">
        <f t="shared" si="82"/>
        <v>17.420000000000002</v>
      </c>
      <c r="BU66" s="15">
        <f t="shared" si="83"/>
        <v>17.395</v>
      </c>
      <c r="BV66" s="15">
        <f t="shared" si="84"/>
        <v>17.37</v>
      </c>
      <c r="BW66" s="15">
        <f t="shared" si="85"/>
        <v>17.344999999999999</v>
      </c>
      <c r="BX66" s="15">
        <f t="shared" si="86"/>
        <v>17.32</v>
      </c>
      <c r="BY66" s="15">
        <f t="shared" si="87"/>
        <v>17.295000000000002</v>
      </c>
      <c r="BZ66" s="15">
        <f t="shared" si="88"/>
        <v>17.27</v>
      </c>
      <c r="CA66" s="15">
        <f t="shared" si="89"/>
        <v>17.245000000000001</v>
      </c>
      <c r="CB66" s="15">
        <f t="shared" si="90"/>
        <v>17.22</v>
      </c>
      <c r="CC66" s="15">
        <f t="shared" si="91"/>
        <v>17.195</v>
      </c>
      <c r="CD66" s="15">
        <f t="shared" si="92"/>
        <v>17.170000000000002</v>
      </c>
      <c r="CE66" s="15">
        <f t="shared" si="93"/>
        <v>17.145</v>
      </c>
      <c r="CF66" s="15">
        <f t="shared" si="94"/>
        <v>17.12</v>
      </c>
      <c r="CG66" s="15">
        <f t="shared" si="95"/>
        <v>17.094999999999999</v>
      </c>
      <c r="CH66" s="15">
        <f t="shared" si="96"/>
        <v>17.07</v>
      </c>
      <c r="CI66" s="15">
        <f t="shared" si="97"/>
        <v>17.045000000000002</v>
      </c>
      <c r="CJ66" s="15">
        <f t="shared" si="98"/>
        <v>17.02</v>
      </c>
      <c r="CK66" s="15">
        <f t="shared" si="99"/>
        <v>16.995000000000001</v>
      </c>
      <c r="CL66" s="15">
        <f t="shared" si="100"/>
        <v>16.967500000000001</v>
      </c>
      <c r="CM66" s="15">
        <f t="shared" si="101"/>
        <v>16.934999999999999</v>
      </c>
      <c r="CN66" s="15">
        <f t="shared" si="102"/>
        <v>16.897500000000001</v>
      </c>
      <c r="CO66" s="15">
        <f t="shared" si="103"/>
        <v>16.855</v>
      </c>
      <c r="CP66" s="15">
        <f t="shared" si="104"/>
        <v>16.807500000000001</v>
      </c>
      <c r="CQ66" s="15">
        <f t="shared" si="105"/>
        <v>16.7575</v>
      </c>
      <c r="CR66" s="15">
        <f t="shared" si="106"/>
        <v>16.7075</v>
      </c>
      <c r="CS66" s="15">
        <f t="shared" si="107"/>
        <v>16.657499999999999</v>
      </c>
      <c r="CT66" s="15">
        <f t="shared" si="108"/>
        <v>16.607500000000002</v>
      </c>
      <c r="CU66" s="15">
        <f t="shared" si="109"/>
        <v>16.557500000000001</v>
      </c>
      <c r="CV66" s="15">
        <f t="shared" si="110"/>
        <v>16.5075</v>
      </c>
      <c r="CW66" s="15">
        <f t="shared" si="111"/>
        <v>16.4575</v>
      </c>
      <c r="CX66" s="15">
        <f t="shared" si="112"/>
        <v>16.407499999999999</v>
      </c>
      <c r="CY66" s="15">
        <f t="shared" si="113"/>
        <v>16.357500000000002</v>
      </c>
      <c r="CZ66" s="15">
        <f t="shared" si="114"/>
        <v>16.307500000000001</v>
      </c>
      <c r="DA66" s="15">
        <f t="shared" si="115"/>
        <v>16.2575</v>
      </c>
      <c r="DB66" s="15">
        <f t="shared" si="116"/>
        <v>16.2075</v>
      </c>
      <c r="DC66" s="15">
        <f t="shared" si="117"/>
        <v>16.157499999999999</v>
      </c>
      <c r="DD66" s="15">
        <f t="shared" si="118"/>
        <v>16.107500000000002</v>
      </c>
      <c r="DE66" s="15">
        <f t="shared" si="119"/>
        <v>16.057500000000001</v>
      </c>
      <c r="DF66" s="15">
        <f t="shared" si="120"/>
        <v>16.0075</v>
      </c>
      <c r="DG66" s="15">
        <f t="shared" si="121"/>
        <v>15.9575</v>
      </c>
      <c r="DH66" s="15">
        <f t="shared" si="122"/>
        <v>15.907499999999999</v>
      </c>
      <c r="DI66" s="15">
        <f t="shared" si="123"/>
        <v>15.8575</v>
      </c>
      <c r="DJ66" s="15">
        <f t="shared" si="124"/>
        <v>15.807500000000001</v>
      </c>
      <c r="DK66" s="15">
        <f t="shared" si="125"/>
        <v>15.7575</v>
      </c>
      <c r="DL66" s="15">
        <f t="shared" si="126"/>
        <v>15.7075</v>
      </c>
      <c r="DM66" s="15">
        <f t="shared" si="127"/>
        <v>15.657499999999999</v>
      </c>
      <c r="DN66" s="15">
        <f t="shared" si="128"/>
        <v>15.6075</v>
      </c>
      <c r="DO66" s="15">
        <f t="shared" si="129"/>
        <v>15.557500000000001</v>
      </c>
      <c r="DP66" s="15">
        <f t="shared" si="130"/>
        <v>15.5075</v>
      </c>
      <c r="DQ66" s="15">
        <f t="shared" si="131"/>
        <v>15.4575</v>
      </c>
      <c r="DR66" s="15">
        <f t="shared" si="132"/>
        <v>15.407499999999999</v>
      </c>
      <c r="DS66" s="15">
        <f t="shared" si="133"/>
        <v>15.3575</v>
      </c>
      <c r="DT66" s="15">
        <f t="shared" si="134"/>
        <v>15.307500000000001</v>
      </c>
      <c r="DU66" s="15">
        <f t="shared" si="135"/>
        <v>15.2575</v>
      </c>
      <c r="DV66" s="15">
        <f t="shared" si="136"/>
        <v>15.2075</v>
      </c>
      <c r="DW66" s="15">
        <f t="shared" si="137"/>
        <v>15.157499999999999</v>
      </c>
      <c r="DX66" s="15">
        <f t="shared" si="138"/>
        <v>15.1075</v>
      </c>
      <c r="DY66" s="15">
        <f t="shared" si="139"/>
        <v>15.057500000000001</v>
      </c>
      <c r="DZ66" s="15">
        <f t="shared" si="140"/>
        <v>15.0075</v>
      </c>
      <c r="EA66" s="15">
        <f t="shared" si="141"/>
        <v>14.9575</v>
      </c>
      <c r="EB66" s="15">
        <f t="shared" si="142"/>
        <v>14.907499999999999</v>
      </c>
      <c r="EC66" s="15">
        <f t="shared" si="143"/>
        <v>14.8575</v>
      </c>
      <c r="ED66" s="15">
        <f t="shared" si="144"/>
        <v>14.807500000000001</v>
      </c>
      <c r="EE66" s="15">
        <f t="shared" si="145"/>
        <v>14.7575</v>
      </c>
      <c r="EF66" s="15">
        <f t="shared" si="146"/>
        <v>14.7075</v>
      </c>
      <c r="EG66" s="15">
        <f t="shared" si="147"/>
        <v>14.657499999999999</v>
      </c>
      <c r="EH66" s="15">
        <f t="shared" si="148"/>
        <v>14.6075</v>
      </c>
      <c r="EI66" s="15">
        <f t="shared" si="149"/>
        <v>14.557500000000001</v>
      </c>
      <c r="EJ66" s="15">
        <f t="shared" si="150"/>
        <v>14.5075</v>
      </c>
      <c r="EK66" s="15">
        <f t="shared" si="151"/>
        <v>14.4575</v>
      </c>
      <c r="EL66" s="15">
        <f t="shared" si="152"/>
        <v>14.407499999999999</v>
      </c>
      <c r="EM66" s="15">
        <f t="shared" si="153"/>
        <v>14.3575</v>
      </c>
      <c r="EN66" s="15">
        <f t="shared" si="154"/>
        <v>14.307500000000001</v>
      </c>
      <c r="EO66" s="15">
        <f t="shared" si="155"/>
        <v>14.2575</v>
      </c>
      <c r="EP66" s="15">
        <f t="shared" si="156"/>
        <v>14.2075</v>
      </c>
      <c r="EQ66" s="15">
        <f t="shared" si="157"/>
        <v>14.157499999999999</v>
      </c>
      <c r="ER66" s="15">
        <f t="shared" si="158"/>
        <v>14.1075</v>
      </c>
      <c r="ES66" s="15">
        <f t="shared" si="159"/>
        <v>14.057500000000001</v>
      </c>
      <c r="ET66" s="15">
        <f t="shared" si="160"/>
        <v>14.0075</v>
      </c>
      <c r="EU66" s="15">
        <f t="shared" si="161"/>
        <v>13.9575</v>
      </c>
      <c r="EV66" s="15">
        <f t="shared" si="162"/>
        <v>13.907499999999999</v>
      </c>
      <c r="EW66" s="15">
        <f t="shared" si="163"/>
        <v>13.8575</v>
      </c>
      <c r="EX66" s="15">
        <f t="shared" si="164"/>
        <v>13.807500000000001</v>
      </c>
      <c r="EY66" s="15">
        <f t="shared" si="165"/>
        <v>13.7575</v>
      </c>
      <c r="EZ66" s="15">
        <f t="shared" si="166"/>
        <v>13.7075</v>
      </c>
      <c r="FA66" s="15">
        <f t="shared" si="167"/>
        <v>13.657499999999999</v>
      </c>
      <c r="FB66" s="15">
        <f t="shared" si="168"/>
        <v>13.6075</v>
      </c>
      <c r="FC66" s="15">
        <f t="shared" si="169"/>
        <v>13.557500000000001</v>
      </c>
      <c r="FD66" s="15">
        <f t="shared" si="170"/>
        <v>13.5075</v>
      </c>
      <c r="FE66" s="15">
        <f t="shared" si="171"/>
        <v>13.4575</v>
      </c>
      <c r="FF66" s="15">
        <f t="shared" si="172"/>
        <v>13.407499999999999</v>
      </c>
      <c r="FG66" s="15">
        <f t="shared" si="173"/>
        <v>13.3575</v>
      </c>
      <c r="FH66" s="15">
        <f t="shared" si="174"/>
        <v>13.307500000000001</v>
      </c>
      <c r="FI66" s="15">
        <f t="shared" si="175"/>
        <v>13.2575</v>
      </c>
      <c r="FJ66" s="15">
        <f t="shared" si="176"/>
        <v>13.2075</v>
      </c>
      <c r="FK66" s="15">
        <f t="shared" si="177"/>
        <v>13.157499999999999</v>
      </c>
      <c r="FL66" s="15">
        <f t="shared" si="178"/>
        <v>13.1075</v>
      </c>
      <c r="FM66" s="15">
        <f t="shared" si="179"/>
        <v>13.057500000000001</v>
      </c>
      <c r="FN66" s="15">
        <f t="shared" si="180"/>
        <v>13.0075</v>
      </c>
      <c r="FO66" s="15">
        <f t="shared" si="181"/>
        <v>12.9575</v>
      </c>
      <c r="FP66" s="15">
        <f t="shared" si="182"/>
        <v>12.907499999999999</v>
      </c>
      <c r="FQ66" s="15">
        <f t="shared" si="183"/>
        <v>12.8575</v>
      </c>
      <c r="FR66" s="15">
        <f t="shared" si="184"/>
        <v>12.807500000000001</v>
      </c>
      <c r="FS66" s="15">
        <f t="shared" si="185"/>
        <v>12.7575</v>
      </c>
      <c r="FT66" s="15">
        <f t="shared" si="186"/>
        <v>12.7075</v>
      </c>
      <c r="FU66" s="15">
        <f t="shared" si="187"/>
        <v>12.657499999999999</v>
      </c>
      <c r="FV66" s="15">
        <f t="shared" si="188"/>
        <v>12.6075</v>
      </c>
      <c r="FW66" s="15">
        <f t="shared" si="189"/>
        <v>12.557500000000001</v>
      </c>
      <c r="FX66" s="15">
        <f t="shared" si="190"/>
        <v>12.5075</v>
      </c>
      <c r="FY66" s="15">
        <f t="shared" si="191"/>
        <v>12.4575</v>
      </c>
      <c r="FZ66" s="15">
        <f t="shared" si="192"/>
        <v>12.407499999999999</v>
      </c>
      <c r="GA66" s="15">
        <f t="shared" si="193"/>
        <v>12.3575</v>
      </c>
      <c r="GB66" s="15">
        <f t="shared" si="194"/>
        <v>12.307500000000001</v>
      </c>
      <c r="GC66" s="15">
        <f t="shared" si="195"/>
        <v>12.2575</v>
      </c>
      <c r="GD66" s="15">
        <f t="shared" si="196"/>
        <v>12.2075</v>
      </c>
      <c r="GE66" s="15">
        <f t="shared" si="197"/>
        <v>12.157499999999999</v>
      </c>
      <c r="GF66" s="15">
        <f t="shared" si="198"/>
        <v>12.1075</v>
      </c>
      <c r="GG66" s="15">
        <f t="shared" si="199"/>
        <v>12.057500000000001</v>
      </c>
      <c r="GH66" s="15">
        <f t="shared" si="200"/>
        <v>12.0075</v>
      </c>
      <c r="GI66" s="15">
        <f t="shared" si="201"/>
        <v>11.9575</v>
      </c>
      <c r="GJ66" s="15">
        <f t="shared" si="202"/>
        <v>11.907500000000001</v>
      </c>
      <c r="GK66" s="15">
        <f t="shared" si="203"/>
        <v>11.8575</v>
      </c>
      <c r="GL66" s="15">
        <f t="shared" si="204"/>
        <v>11.807499999999999</v>
      </c>
      <c r="GM66" s="15">
        <f t="shared" si="205"/>
        <v>11.7575</v>
      </c>
      <c r="GN66" s="15">
        <f t="shared" si="206"/>
        <v>11.7075</v>
      </c>
      <c r="GO66" s="15">
        <f t="shared" si="207"/>
        <v>11.657500000000001</v>
      </c>
      <c r="GP66" s="15">
        <f t="shared" si="208"/>
        <v>11.6075</v>
      </c>
      <c r="GQ66" s="15">
        <f t="shared" si="209"/>
        <v>11.557499999999999</v>
      </c>
      <c r="GR66" s="15">
        <f t="shared" si="210"/>
        <v>11.5075</v>
      </c>
      <c r="GS66" s="15">
        <f t="shared" si="211"/>
        <v>11.4575</v>
      </c>
      <c r="GT66" s="15">
        <f t="shared" si="212"/>
        <v>11.407500000000001</v>
      </c>
      <c r="GU66" s="15">
        <f t="shared" si="213"/>
        <v>11.3575</v>
      </c>
      <c r="GV66" s="15">
        <f t="shared" si="214"/>
        <v>11.307499999999999</v>
      </c>
      <c r="GW66" s="15">
        <f t="shared" si="215"/>
        <v>11.2575</v>
      </c>
      <c r="GX66" s="15">
        <f t="shared" si="216"/>
        <v>11.2075</v>
      </c>
      <c r="GY66" s="15">
        <f t="shared" si="217"/>
        <v>11.157500000000001</v>
      </c>
      <c r="GZ66" s="15">
        <f t="shared" si="218"/>
        <v>11.1075</v>
      </c>
      <c r="HA66" s="15">
        <f t="shared" si="219"/>
        <v>11.057499999999999</v>
      </c>
      <c r="HB66" s="15">
        <f t="shared" si="220"/>
        <v>11.0075</v>
      </c>
      <c r="HC66" s="15">
        <f t="shared" si="221"/>
        <v>10.9575</v>
      </c>
      <c r="HD66" s="15">
        <f t="shared" si="222"/>
        <v>10.907500000000001</v>
      </c>
      <c r="HE66" s="15">
        <f t="shared" si="223"/>
        <v>10.8575</v>
      </c>
      <c r="HF66" s="15">
        <f t="shared" si="224"/>
        <v>10.807499999999999</v>
      </c>
      <c r="HG66" s="15">
        <f t="shared" si="225"/>
        <v>10.7575</v>
      </c>
      <c r="HH66" s="15">
        <f t="shared" si="226"/>
        <v>10.7075</v>
      </c>
      <c r="HI66" s="15">
        <f t="shared" si="227"/>
        <v>10.657500000000001</v>
      </c>
      <c r="HJ66" s="15">
        <f t="shared" si="228"/>
        <v>10.6075</v>
      </c>
      <c r="HK66" s="15">
        <f t="shared" si="229"/>
        <v>10.557499999999999</v>
      </c>
      <c r="HL66" s="15">
        <f t="shared" si="230"/>
        <v>10.5075</v>
      </c>
      <c r="HM66" s="15">
        <f t="shared" si="231"/>
        <v>10.4575</v>
      </c>
      <c r="HN66" s="15">
        <f t="shared" si="232"/>
        <v>10.407500000000001</v>
      </c>
      <c r="HO66" s="15">
        <f t="shared" si="233"/>
        <v>10.3575</v>
      </c>
      <c r="HP66" s="15">
        <f t="shared" si="234"/>
        <v>10.307499999999999</v>
      </c>
      <c r="HQ66" s="15">
        <f t="shared" si="235"/>
        <v>10.2575</v>
      </c>
      <c r="HR66" s="15">
        <f t="shared" si="236"/>
        <v>10.2075</v>
      </c>
      <c r="HS66" s="15">
        <f t="shared" si="237"/>
        <v>10.157499999999999</v>
      </c>
      <c r="HT66" s="15">
        <f t="shared" si="238"/>
        <v>10.1075</v>
      </c>
      <c r="HU66" s="15">
        <f t="shared" si="239"/>
        <v>10.041249999999998</v>
      </c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  <c r="AAA66"/>
      <c r="AAB66"/>
      <c r="AAC66"/>
      <c r="AAD66"/>
      <c r="AAE66"/>
      <c r="AAF66"/>
      <c r="AAG66"/>
      <c r="AAH66"/>
      <c r="AAI66"/>
      <c r="AAJ66"/>
      <c r="AAK66"/>
      <c r="AAL66"/>
      <c r="AAM66"/>
      <c r="AAN66"/>
      <c r="AAO66"/>
      <c r="AAP66"/>
      <c r="AAQ66"/>
      <c r="AAR66"/>
      <c r="AAS66"/>
      <c r="AAT66"/>
      <c r="AAU66"/>
      <c r="AAV66"/>
      <c r="AAW66"/>
      <c r="AAX66"/>
      <c r="AAY66"/>
      <c r="AAZ66"/>
      <c r="ABA66"/>
      <c r="ABB66"/>
      <c r="ABC66"/>
      <c r="ABD66"/>
      <c r="ABE66"/>
      <c r="ABF66"/>
      <c r="ABG66"/>
      <c r="ABH66"/>
      <c r="ABI66"/>
      <c r="ABJ66"/>
      <c r="ABK66"/>
      <c r="ABL66"/>
      <c r="ABM66"/>
      <c r="ABN66"/>
      <c r="ABO66"/>
      <c r="ABP66"/>
      <c r="ABQ66"/>
      <c r="ABR66"/>
      <c r="ABS66"/>
      <c r="ABT66"/>
      <c r="ABU66"/>
      <c r="ABV66"/>
      <c r="ABW66"/>
      <c r="ABX66"/>
      <c r="ABY66"/>
      <c r="ABZ66"/>
      <c r="ACA66"/>
      <c r="ACB66"/>
      <c r="ACC66"/>
      <c r="ACD66"/>
      <c r="ACE66"/>
      <c r="ACF66"/>
      <c r="ACG66"/>
      <c r="ACH66"/>
      <c r="ACI66"/>
      <c r="ACJ66"/>
      <c r="ACK66"/>
      <c r="ACL66"/>
      <c r="ACM66"/>
      <c r="ACN66"/>
      <c r="ACO66"/>
      <c r="ACP66"/>
      <c r="ACQ66"/>
      <c r="ACR66"/>
      <c r="ACS66"/>
      <c r="ACT66"/>
      <c r="ACU66"/>
      <c r="ACV66"/>
      <c r="ACW66"/>
      <c r="ACX66"/>
      <c r="ACY66"/>
      <c r="ACZ66"/>
      <c r="ADA66"/>
      <c r="ADB66"/>
      <c r="ADC66"/>
      <c r="ADD66"/>
      <c r="ADE66"/>
      <c r="ADF66"/>
      <c r="ADG66"/>
      <c r="ADH66"/>
      <c r="ADI66"/>
      <c r="ADJ66"/>
      <c r="ADK66"/>
      <c r="ADL66"/>
      <c r="ADM66"/>
      <c r="ADN66"/>
      <c r="ADO66"/>
      <c r="ADP66"/>
      <c r="ADQ66"/>
      <c r="ADR66"/>
      <c r="ADS66"/>
      <c r="ADT66"/>
      <c r="ADU66"/>
      <c r="ADV66"/>
      <c r="ADW66"/>
      <c r="ADX66"/>
      <c r="ADY66"/>
      <c r="ADZ66"/>
      <c r="AEA66"/>
      <c r="AEB66"/>
      <c r="AEC66"/>
      <c r="AED66"/>
      <c r="AEE66"/>
      <c r="AEF66"/>
      <c r="AEG66"/>
      <c r="AEH66"/>
      <c r="AEI66"/>
      <c r="AEJ66"/>
      <c r="AEK66"/>
      <c r="AEL66"/>
      <c r="AEM66"/>
      <c r="AEN66"/>
      <c r="AEO66"/>
      <c r="AEP66"/>
      <c r="AEQ66"/>
      <c r="AER66"/>
      <c r="AES66"/>
      <c r="AET66"/>
      <c r="AEU66"/>
      <c r="AEV66"/>
      <c r="AEW66"/>
      <c r="AEX66"/>
      <c r="AEY66"/>
      <c r="AEZ66"/>
      <c r="AFA66"/>
      <c r="AFB66"/>
      <c r="AFC66"/>
      <c r="AFD66"/>
      <c r="AFE66"/>
      <c r="AFF66"/>
      <c r="AFG66"/>
      <c r="AFH66"/>
      <c r="AFI66"/>
      <c r="AFJ66"/>
      <c r="AFK66"/>
      <c r="AFL66"/>
      <c r="AFM66"/>
      <c r="AFN66"/>
      <c r="AFO66"/>
      <c r="AFP66"/>
      <c r="AFQ66"/>
      <c r="AFR66"/>
      <c r="AFS66"/>
      <c r="AFT66"/>
      <c r="AFU66"/>
      <c r="AFV66"/>
      <c r="AFW66"/>
      <c r="AFX66"/>
      <c r="AFY66"/>
      <c r="AFZ66"/>
      <c r="AGA66"/>
      <c r="AGB66"/>
      <c r="AGC66"/>
      <c r="AGD66"/>
      <c r="AGE66"/>
      <c r="AGF66"/>
      <c r="AGG66"/>
      <c r="AGH66"/>
      <c r="AGI66"/>
      <c r="AGJ66"/>
      <c r="AGK66"/>
      <c r="AGL66"/>
      <c r="AGM66"/>
      <c r="AGN66"/>
      <c r="AGO66"/>
      <c r="AGP66"/>
      <c r="AGQ66"/>
      <c r="AGR66"/>
      <c r="AGS66"/>
      <c r="AGT66"/>
      <c r="AGU66"/>
      <c r="AGV66"/>
      <c r="AGW66"/>
      <c r="AGX66"/>
      <c r="AGY66"/>
      <c r="AGZ66"/>
      <c r="AHA66"/>
      <c r="AHB66"/>
      <c r="AHC66"/>
      <c r="AHD66"/>
      <c r="AHE66"/>
      <c r="AHF66"/>
      <c r="AHG66"/>
      <c r="AHH66"/>
      <c r="AHI66"/>
      <c r="AHJ66"/>
      <c r="AHK66"/>
      <c r="AHL66"/>
      <c r="AHM66"/>
      <c r="AHN66"/>
      <c r="AHO66"/>
      <c r="AHP66"/>
      <c r="AHQ66"/>
      <c r="AHR66"/>
      <c r="AHS66"/>
      <c r="AHT66"/>
      <c r="AHU66"/>
      <c r="AHV66"/>
      <c r="AHW66"/>
      <c r="AHX66"/>
      <c r="AHY66"/>
      <c r="AHZ66"/>
      <c r="AIA66"/>
      <c r="AIB66"/>
      <c r="AIC66"/>
      <c r="AID66"/>
      <c r="AIE66"/>
      <c r="AIF66"/>
      <c r="AIG66"/>
      <c r="AIH66"/>
      <c r="AII66"/>
      <c r="AIJ66"/>
      <c r="AIK66"/>
      <c r="AIL66"/>
      <c r="AIM66"/>
      <c r="AIN66"/>
      <c r="AIO66"/>
      <c r="AIP66"/>
      <c r="AIQ66"/>
      <c r="AIR66"/>
      <c r="AIS66"/>
      <c r="AIT66"/>
      <c r="AIU66"/>
      <c r="AIV66"/>
      <c r="AIW66"/>
      <c r="AIX66"/>
      <c r="AIY66"/>
      <c r="AIZ66"/>
      <c r="AJA66"/>
      <c r="AJB66"/>
      <c r="AJC66"/>
      <c r="AJD66"/>
      <c r="AJE66"/>
      <c r="AJF66"/>
      <c r="AJG66"/>
      <c r="AJH66"/>
      <c r="AJI66"/>
      <c r="AJJ66"/>
      <c r="AJK66"/>
      <c r="AJL66"/>
      <c r="AJM66"/>
      <c r="AJN66"/>
      <c r="AJO66"/>
      <c r="AJP66"/>
      <c r="AJQ66"/>
      <c r="AJR66"/>
      <c r="AJS66"/>
      <c r="AJT66"/>
      <c r="AJU66"/>
      <c r="AJV66"/>
      <c r="AJW66"/>
      <c r="AJX66"/>
      <c r="AJY66"/>
      <c r="AJZ66"/>
      <c r="AKA66"/>
      <c r="AKB66"/>
      <c r="AKC66"/>
      <c r="AKD66"/>
      <c r="AKE66"/>
      <c r="AKF66"/>
      <c r="AKG66"/>
      <c r="AKH66"/>
      <c r="AKI66"/>
      <c r="AKJ66"/>
      <c r="AKK66"/>
      <c r="AKL66"/>
      <c r="AKM66"/>
      <c r="AKN66"/>
      <c r="AKO66"/>
      <c r="AKP66"/>
      <c r="AKQ66"/>
      <c r="AKR66"/>
      <c r="AKS66"/>
      <c r="AKT66"/>
      <c r="AKU66"/>
      <c r="AKV66"/>
      <c r="AKW66"/>
      <c r="AKX66"/>
      <c r="AKY66"/>
      <c r="AKZ66"/>
      <c r="ALA66"/>
      <c r="ALB66"/>
      <c r="ALC66"/>
      <c r="ALD66"/>
      <c r="ALE66"/>
      <c r="ALF66"/>
      <c r="ALG66"/>
      <c r="ALH66"/>
      <c r="ALI66"/>
      <c r="ALJ66"/>
      <c r="ALK66"/>
      <c r="ALL66"/>
      <c r="ALM66"/>
      <c r="ALN66"/>
      <c r="ALO66"/>
      <c r="ALP66"/>
      <c r="ALQ66"/>
      <c r="ALR66"/>
      <c r="ALS66"/>
      <c r="ALT66"/>
      <c r="ALU66"/>
      <c r="ALV66"/>
      <c r="ALW66"/>
      <c r="ALX66"/>
      <c r="ALY66"/>
      <c r="ALZ66"/>
      <c r="AMA66"/>
      <c r="AMB66"/>
      <c r="AMC66"/>
      <c r="AMD66"/>
      <c r="AME66"/>
      <c r="AMF66"/>
      <c r="AMG66"/>
      <c r="AMH66"/>
      <c r="AMI66"/>
      <c r="AMJ66"/>
      <c r="AMK66"/>
      <c r="AML66"/>
      <c r="AMM66"/>
      <c r="AMN66"/>
      <c r="AMO66"/>
      <c r="AMP66"/>
      <c r="AMQ66"/>
      <c r="AMR66"/>
      <c r="AMS66"/>
      <c r="AMT66"/>
      <c r="AMU66"/>
      <c r="AMV66"/>
      <c r="AMW66"/>
      <c r="AMX66"/>
      <c r="AMY66"/>
      <c r="AMZ66"/>
      <c r="ANA66"/>
      <c r="ANB66"/>
      <c r="ANC66"/>
      <c r="AND66"/>
      <c r="ANE66"/>
      <c r="ANF66"/>
      <c r="ANG66"/>
      <c r="ANH66"/>
      <c r="ANI66"/>
      <c r="ANJ66"/>
      <c r="ANK66"/>
      <c r="ANL66"/>
      <c r="ANM66"/>
      <c r="ANN66"/>
      <c r="ANO66"/>
      <c r="ANP66"/>
      <c r="ANQ66"/>
      <c r="ANR66"/>
      <c r="ANS66"/>
      <c r="ANT66"/>
      <c r="ANU66"/>
      <c r="ANV66"/>
      <c r="ANW66"/>
      <c r="ANX66"/>
      <c r="ANY66"/>
      <c r="ANZ66"/>
      <c r="AOA66"/>
      <c r="AOB66"/>
      <c r="AOC66"/>
      <c r="AOD66"/>
      <c r="AOE66"/>
      <c r="AOF66"/>
      <c r="AOG66"/>
      <c r="AOH66"/>
      <c r="AOI66"/>
      <c r="AOJ66"/>
      <c r="AOK66"/>
      <c r="AOL66"/>
      <c r="AOM66"/>
      <c r="AON66"/>
      <c r="AOO66"/>
      <c r="AOP66"/>
      <c r="AOQ66"/>
      <c r="AOR66"/>
      <c r="AOS66"/>
      <c r="AOT66"/>
      <c r="AOU66"/>
      <c r="AOV66"/>
      <c r="AOW66"/>
      <c r="AOX66"/>
      <c r="AOY66"/>
      <c r="AOZ66"/>
      <c r="APA66"/>
      <c r="APB66"/>
      <c r="APC66"/>
      <c r="APD66"/>
      <c r="APE66"/>
      <c r="APF66"/>
      <c r="APG66"/>
      <c r="APH66"/>
      <c r="API66"/>
      <c r="APJ66"/>
      <c r="APK66"/>
      <c r="APL66"/>
      <c r="APM66"/>
      <c r="APN66"/>
      <c r="APO66"/>
      <c r="APP66"/>
      <c r="APQ66"/>
      <c r="APR66"/>
      <c r="APS66"/>
      <c r="APT66"/>
      <c r="APU66"/>
      <c r="APV66"/>
      <c r="APW66"/>
      <c r="APX66"/>
      <c r="APY66"/>
      <c r="APZ66"/>
      <c r="AQA66"/>
      <c r="AQB66"/>
      <c r="AQC66"/>
      <c r="AQD66"/>
      <c r="AQE66"/>
      <c r="AQF66"/>
      <c r="AQG66"/>
      <c r="AQH66"/>
      <c r="AQI66"/>
      <c r="AQJ66"/>
      <c r="AQK66"/>
      <c r="AQL66"/>
      <c r="AQM66"/>
      <c r="AQN66"/>
      <c r="AQO66"/>
      <c r="AQP66"/>
      <c r="AQQ66"/>
      <c r="AQR66"/>
      <c r="AQS66"/>
      <c r="AQT66"/>
      <c r="AQU66"/>
      <c r="AQV66"/>
      <c r="AQW66"/>
      <c r="AQX66"/>
      <c r="AQY66"/>
      <c r="AQZ66"/>
      <c r="ARA66"/>
      <c r="ARB66"/>
      <c r="ARC66"/>
      <c r="ARD66"/>
      <c r="ARE66"/>
      <c r="ARF66"/>
      <c r="ARG66"/>
      <c r="ARH66"/>
      <c r="ARI66"/>
      <c r="ARJ66"/>
      <c r="ARK66"/>
      <c r="ARL66"/>
      <c r="ARM66"/>
      <c r="ARN66"/>
      <c r="ARO66"/>
      <c r="ARP66"/>
      <c r="ARQ66"/>
      <c r="ARR66"/>
      <c r="ARS66"/>
      <c r="ART66"/>
      <c r="ARU66"/>
      <c r="ARV66"/>
      <c r="ARW66"/>
      <c r="ARX66"/>
      <c r="ARY66"/>
      <c r="ARZ66"/>
      <c r="ASA66"/>
      <c r="ASB66"/>
      <c r="ASC66"/>
      <c r="ASD66"/>
      <c r="ASE66"/>
      <c r="ASF66"/>
      <c r="ASG66"/>
      <c r="ASH66"/>
      <c r="ASI66"/>
      <c r="ASJ66"/>
      <c r="ASK66"/>
      <c r="ASL66"/>
      <c r="ASM66"/>
      <c r="ASN66"/>
      <c r="ASO66"/>
      <c r="ASP66"/>
      <c r="ASQ66"/>
      <c r="ASR66"/>
      <c r="ASS66"/>
      <c r="AST66"/>
      <c r="ASU66"/>
      <c r="ASV66"/>
      <c r="ASW66"/>
      <c r="ASX66"/>
      <c r="ASY66"/>
      <c r="ASZ66"/>
      <c r="ATA66"/>
      <c r="ATB66"/>
      <c r="ATC66"/>
      <c r="ATD66"/>
      <c r="ATE66"/>
      <c r="ATF66"/>
      <c r="ATG66"/>
      <c r="ATH66"/>
      <c r="ATI66"/>
      <c r="ATJ66"/>
      <c r="ATK66"/>
      <c r="ATL66"/>
      <c r="ATM66"/>
      <c r="ATN66"/>
      <c r="ATO66"/>
      <c r="ATP66"/>
      <c r="ATQ66"/>
      <c r="ATR66"/>
      <c r="ATS66"/>
      <c r="ATT66"/>
      <c r="ATU66"/>
      <c r="ATV66"/>
      <c r="ATW66"/>
      <c r="ATX66"/>
      <c r="ATY66"/>
      <c r="ATZ66"/>
      <c r="AUA66"/>
      <c r="AUB66"/>
      <c r="AUC66"/>
      <c r="AUD66"/>
      <c r="AUE66"/>
      <c r="AUF66"/>
      <c r="AUG66"/>
      <c r="AUH66"/>
      <c r="AUI66"/>
      <c r="AUJ66"/>
      <c r="AUK66"/>
      <c r="AUL66"/>
      <c r="AUM66"/>
      <c r="AUN66"/>
      <c r="AUO66"/>
      <c r="AUP66"/>
      <c r="AUQ66"/>
      <c r="AUR66"/>
      <c r="AUS66"/>
      <c r="AUT66"/>
      <c r="AUU66"/>
      <c r="AUV66"/>
      <c r="AUW66"/>
      <c r="AUX66"/>
      <c r="AUY66"/>
      <c r="AUZ66"/>
      <c r="AVA66"/>
      <c r="AVB66"/>
      <c r="AVC66"/>
      <c r="AVD66"/>
      <c r="AVE66"/>
      <c r="AVF66"/>
      <c r="AVG66"/>
      <c r="AVH66"/>
      <c r="AVI66"/>
      <c r="AVJ66"/>
      <c r="AVK66"/>
      <c r="AVL66"/>
      <c r="AVM66"/>
      <c r="AVN66"/>
      <c r="AVO66"/>
      <c r="AVP66"/>
      <c r="AVQ66"/>
      <c r="AVR66"/>
      <c r="AVS66"/>
      <c r="AVT66"/>
      <c r="AVU66"/>
      <c r="AVV66"/>
      <c r="AVW66"/>
      <c r="AVX66"/>
      <c r="AVY66"/>
      <c r="AVZ66"/>
      <c r="AWA66"/>
      <c r="AWB66"/>
      <c r="AWC66"/>
      <c r="AWD66"/>
      <c r="AWE66"/>
      <c r="AWF66"/>
      <c r="AWG66"/>
      <c r="AWH66"/>
      <c r="AWI66"/>
      <c r="AWJ66"/>
      <c r="AWK66"/>
      <c r="AWL66"/>
      <c r="AWM66"/>
      <c r="AWN66"/>
      <c r="AWO66"/>
      <c r="AWP66"/>
      <c r="AWQ66"/>
      <c r="AWR66"/>
      <c r="AWS66"/>
      <c r="AWT66"/>
      <c r="AWU66"/>
      <c r="AWV66"/>
      <c r="AWW66"/>
      <c r="AWX66"/>
      <c r="AWY66"/>
      <c r="AWZ66"/>
      <c r="AXA66"/>
      <c r="AXB66"/>
      <c r="AXC66"/>
      <c r="AXD66"/>
      <c r="AXE66"/>
      <c r="AXF66"/>
      <c r="AXG66"/>
      <c r="AXH66"/>
      <c r="AXI66"/>
      <c r="AXJ66"/>
      <c r="AXK66"/>
      <c r="AXL66"/>
      <c r="AXM66"/>
      <c r="AXN66"/>
      <c r="AXO66"/>
      <c r="AXP66"/>
      <c r="AXQ66"/>
      <c r="AXR66"/>
      <c r="AXS66"/>
      <c r="AXT66"/>
      <c r="AXU66"/>
      <c r="AXV66"/>
      <c r="AXW66"/>
      <c r="AXX66"/>
      <c r="AXY66"/>
      <c r="AXZ66"/>
      <c r="AYA66"/>
      <c r="AYB66"/>
      <c r="AYC66"/>
      <c r="AYD66"/>
      <c r="AYE66"/>
      <c r="AYF66"/>
      <c r="AYG66"/>
      <c r="AYH66"/>
      <c r="AYI66"/>
      <c r="AYJ66"/>
      <c r="AYK66"/>
      <c r="AYL66"/>
      <c r="AYM66"/>
      <c r="AYN66"/>
      <c r="AYO66"/>
      <c r="AYP66"/>
      <c r="AYQ66"/>
      <c r="AYR66"/>
      <c r="AYS66"/>
      <c r="AYT66"/>
      <c r="AYU66"/>
      <c r="AYV66"/>
      <c r="AYW66"/>
      <c r="AYX66"/>
      <c r="AYY66"/>
      <c r="AYZ66"/>
      <c r="AZA66"/>
      <c r="AZB66"/>
      <c r="AZC66"/>
      <c r="AZD66"/>
      <c r="AZE66"/>
      <c r="AZF66"/>
      <c r="AZG66"/>
      <c r="AZH66"/>
      <c r="AZI66"/>
      <c r="AZJ66"/>
      <c r="AZK66"/>
      <c r="AZL66"/>
      <c r="AZM66"/>
      <c r="AZN66"/>
      <c r="AZO66"/>
      <c r="AZP66"/>
      <c r="AZQ66"/>
      <c r="AZR66"/>
      <c r="AZS66"/>
      <c r="AZT66"/>
      <c r="AZU66"/>
      <c r="AZV66"/>
      <c r="AZW66"/>
      <c r="AZX66"/>
      <c r="AZY66"/>
      <c r="AZZ66"/>
      <c r="BAA66"/>
      <c r="BAB66"/>
      <c r="BAC66"/>
      <c r="BAD66"/>
      <c r="BAE66"/>
      <c r="BAF66"/>
      <c r="BAG66"/>
      <c r="BAH66"/>
      <c r="BAI66"/>
      <c r="BAJ66"/>
      <c r="BAK66"/>
      <c r="BAL66"/>
      <c r="BAM66"/>
      <c r="BAN66"/>
      <c r="BAO66"/>
      <c r="BAP66"/>
      <c r="BAQ66"/>
      <c r="BAR66"/>
      <c r="BAS66"/>
      <c r="BAT66"/>
      <c r="BAU66"/>
      <c r="BAV66"/>
      <c r="BAW66"/>
      <c r="BAX66"/>
      <c r="BAY66"/>
      <c r="BAZ66"/>
      <c r="BBA66"/>
      <c r="BBB66"/>
      <c r="BBC66"/>
      <c r="BBD66"/>
      <c r="BBE66"/>
      <c r="BBF66"/>
      <c r="BBG66"/>
      <c r="BBH66"/>
      <c r="BBI66"/>
      <c r="BBJ66"/>
      <c r="BBK66"/>
      <c r="BBL66"/>
      <c r="BBM66"/>
      <c r="BBN66"/>
      <c r="BBO66"/>
      <c r="BBP66"/>
      <c r="BBQ66"/>
      <c r="BBR66"/>
      <c r="BBS66"/>
      <c r="BBT66"/>
      <c r="BBU66"/>
      <c r="BBV66"/>
      <c r="BBW66"/>
      <c r="BBX66"/>
      <c r="BBY66"/>
      <c r="BBZ66"/>
      <c r="BCA66"/>
      <c r="BCB66"/>
      <c r="BCC66"/>
      <c r="BCD66"/>
      <c r="BCE66"/>
      <c r="BCF66"/>
      <c r="BCG66"/>
      <c r="BCH66"/>
      <c r="BCI66"/>
      <c r="BCJ66"/>
      <c r="BCK66"/>
      <c r="BCL66"/>
      <c r="BCM66"/>
      <c r="BCN66"/>
      <c r="BCO66"/>
      <c r="BCP66"/>
      <c r="BCQ66"/>
      <c r="BCR66"/>
      <c r="BCS66"/>
      <c r="BCT66"/>
      <c r="BCU66"/>
      <c r="BCV66"/>
      <c r="BCW66"/>
      <c r="BCX66"/>
      <c r="BCY66"/>
      <c r="BCZ66"/>
      <c r="BDA66"/>
      <c r="BDB66"/>
      <c r="BDC66"/>
      <c r="BDD66"/>
      <c r="BDE66"/>
      <c r="BDF66"/>
      <c r="BDG66"/>
      <c r="BDH66"/>
      <c r="BDI66"/>
      <c r="BDJ66"/>
      <c r="BDK66"/>
      <c r="BDL66"/>
      <c r="BDM66"/>
      <c r="BDN66"/>
      <c r="BDO66"/>
      <c r="BDP66"/>
      <c r="BDQ66"/>
      <c r="BDR66"/>
      <c r="BDS66"/>
      <c r="BDT66"/>
      <c r="BDU66"/>
      <c r="BDV66"/>
      <c r="BDW66"/>
      <c r="BDX66"/>
      <c r="BDY66"/>
      <c r="BDZ66"/>
      <c r="BEA66"/>
      <c r="BEB66"/>
      <c r="BEC66"/>
      <c r="BED66"/>
      <c r="BEE66"/>
      <c r="BEF66"/>
      <c r="BEG66"/>
      <c r="BEH66"/>
      <c r="BEI66"/>
      <c r="BEJ66"/>
      <c r="BEK66"/>
      <c r="BEL66"/>
      <c r="BEM66"/>
      <c r="BEN66"/>
      <c r="BEO66"/>
      <c r="BEP66"/>
      <c r="BEQ66"/>
      <c r="BER66"/>
      <c r="BES66"/>
      <c r="BET66"/>
      <c r="BEU66"/>
      <c r="BEV66"/>
      <c r="BEW66"/>
      <c r="BEX66"/>
      <c r="BEY66"/>
      <c r="BEZ66"/>
      <c r="BFA66"/>
      <c r="BFB66"/>
      <c r="BFC66"/>
      <c r="BFD66"/>
      <c r="BFE66"/>
      <c r="BFF66"/>
      <c r="BFG66"/>
      <c r="BFH66"/>
      <c r="BFI66"/>
      <c r="BFJ66"/>
      <c r="BFK66"/>
      <c r="BFL66"/>
      <c r="BFM66"/>
      <c r="BFN66"/>
      <c r="BFO66"/>
      <c r="BFP66"/>
      <c r="BFQ66"/>
      <c r="BFR66"/>
      <c r="BFS66"/>
      <c r="BFT66"/>
      <c r="BFU66"/>
      <c r="BFV66"/>
      <c r="BFW66"/>
      <c r="BFX66"/>
      <c r="BFY66"/>
      <c r="BFZ66"/>
      <c r="BGA66"/>
      <c r="BGB66"/>
      <c r="BGC66"/>
      <c r="BGD66"/>
      <c r="BGE66"/>
      <c r="BGF66"/>
      <c r="BGG66"/>
      <c r="BGH66"/>
      <c r="BGI66"/>
      <c r="BGJ66"/>
      <c r="BGK66"/>
      <c r="BGL66"/>
      <c r="BGM66"/>
      <c r="BGN66"/>
      <c r="BGO66"/>
      <c r="BGP66"/>
      <c r="BGQ66"/>
      <c r="BGR66"/>
      <c r="BGS66"/>
      <c r="BGT66"/>
      <c r="BGU66"/>
      <c r="BGV66"/>
      <c r="BGW66"/>
      <c r="BGX66"/>
      <c r="BGY66"/>
      <c r="BGZ66"/>
      <c r="BHA66"/>
      <c r="BHB66"/>
      <c r="BHC66"/>
      <c r="BHD66"/>
      <c r="BHE66"/>
      <c r="BHF66"/>
      <c r="BHG66"/>
      <c r="BHH66"/>
      <c r="BHI66"/>
      <c r="BHJ66"/>
      <c r="BHK66"/>
      <c r="BHL66"/>
      <c r="BHM66"/>
      <c r="BHN66"/>
      <c r="BHO66"/>
      <c r="BHP66"/>
      <c r="BHQ66"/>
      <c r="BHR66"/>
      <c r="BHS66"/>
      <c r="BHT66"/>
      <c r="BHU66"/>
      <c r="BHV66"/>
      <c r="BHW66"/>
      <c r="BHX66"/>
      <c r="BHY66"/>
      <c r="BHZ66"/>
      <c r="BIA66"/>
      <c r="BIB66"/>
      <c r="BIC66"/>
      <c r="BID66"/>
      <c r="BIE66"/>
      <c r="BIF66"/>
      <c r="BIG66"/>
      <c r="BIH66"/>
      <c r="BII66"/>
      <c r="BIJ66"/>
      <c r="BIK66"/>
      <c r="BIL66"/>
      <c r="BIM66"/>
      <c r="BIN66"/>
      <c r="BIO66"/>
      <c r="BIP66"/>
      <c r="BIQ66"/>
      <c r="BIR66"/>
      <c r="BIS66"/>
      <c r="BIT66"/>
      <c r="BIU66"/>
      <c r="BIV66"/>
      <c r="BIW66"/>
      <c r="BIX66"/>
      <c r="BIY66"/>
      <c r="BIZ66"/>
      <c r="BJA66"/>
      <c r="BJB66"/>
      <c r="BJC66"/>
      <c r="BJD66"/>
      <c r="BJE66"/>
      <c r="BJF66"/>
      <c r="BJG66"/>
      <c r="BJH66"/>
      <c r="BJI66"/>
      <c r="BJJ66"/>
      <c r="BJK66"/>
      <c r="BJL66"/>
      <c r="BJM66"/>
      <c r="BJN66"/>
      <c r="BJO66"/>
      <c r="BJP66"/>
      <c r="BJQ66"/>
      <c r="BJR66"/>
      <c r="BJS66"/>
      <c r="BJT66"/>
      <c r="BJU66"/>
      <c r="BJV66"/>
      <c r="BJW66"/>
      <c r="BJX66"/>
      <c r="BJY66"/>
      <c r="BJZ66"/>
      <c r="BKA66"/>
      <c r="BKB66"/>
      <c r="BKC66"/>
      <c r="BKD66"/>
      <c r="BKE66"/>
      <c r="BKF66"/>
      <c r="BKG66"/>
      <c r="BKH66"/>
      <c r="BKI66"/>
      <c r="BKJ66"/>
      <c r="BKK66"/>
      <c r="BKL66"/>
      <c r="BKM66"/>
      <c r="BKN66"/>
      <c r="BKO66"/>
      <c r="BKP66"/>
      <c r="BKQ66"/>
      <c r="BKR66"/>
      <c r="BKS66"/>
      <c r="BKT66"/>
      <c r="BKU66"/>
      <c r="BKV66"/>
      <c r="BKW66"/>
      <c r="BKX66"/>
      <c r="BKY66"/>
      <c r="BKZ66"/>
      <c r="BLA66"/>
      <c r="BLB66"/>
      <c r="BLC66"/>
      <c r="BLD66"/>
      <c r="BLE66"/>
      <c r="BLF66"/>
      <c r="BLG66"/>
      <c r="BLH66"/>
      <c r="BLI66"/>
      <c r="BLJ66"/>
      <c r="BLK66"/>
      <c r="BLL66"/>
      <c r="BLM66"/>
      <c r="BLN66"/>
      <c r="BLO66"/>
      <c r="BLP66"/>
      <c r="BLQ66"/>
      <c r="BLR66"/>
      <c r="BLS66"/>
      <c r="BLT66"/>
      <c r="BLU66"/>
      <c r="BLV66"/>
      <c r="BLW66"/>
      <c r="BLX66"/>
      <c r="BLY66"/>
      <c r="BLZ66"/>
      <c r="BMA66"/>
      <c r="BMB66"/>
      <c r="BMC66"/>
      <c r="BMD66"/>
      <c r="BME66"/>
      <c r="BMF66"/>
      <c r="BMG66"/>
      <c r="BMH66"/>
      <c r="BMI66"/>
      <c r="BMJ66"/>
      <c r="BMK66"/>
      <c r="BML66"/>
      <c r="BMM66"/>
      <c r="BMN66"/>
      <c r="BMO66"/>
      <c r="BMP66"/>
      <c r="BMQ66"/>
      <c r="BMR66"/>
      <c r="BMS66"/>
      <c r="BMT66"/>
      <c r="BMU66"/>
      <c r="BMV66"/>
      <c r="BMW66"/>
      <c r="BMX66"/>
      <c r="BMY66"/>
      <c r="BMZ66"/>
      <c r="BNA66"/>
      <c r="BNB66"/>
      <c r="BNC66"/>
      <c r="BND66"/>
      <c r="BNE66"/>
      <c r="BNF66"/>
      <c r="BNG66"/>
      <c r="BNH66"/>
      <c r="BNI66"/>
      <c r="BNJ66"/>
      <c r="BNK66"/>
      <c r="BNL66"/>
      <c r="BNM66"/>
      <c r="BNN66"/>
      <c r="BNO66"/>
      <c r="BNP66"/>
      <c r="BNQ66"/>
      <c r="BNR66"/>
      <c r="BNS66"/>
      <c r="BNT66"/>
      <c r="BNU66"/>
      <c r="BNV66"/>
      <c r="BNW66"/>
      <c r="BNX66"/>
      <c r="BNY66"/>
      <c r="BNZ66"/>
      <c r="BOA66"/>
      <c r="BOB66"/>
      <c r="BOC66"/>
      <c r="BOD66"/>
      <c r="BOE66"/>
      <c r="BOF66"/>
      <c r="BOG66"/>
      <c r="BOH66"/>
      <c r="BOI66"/>
      <c r="BOJ66"/>
      <c r="BOK66"/>
      <c r="BOL66"/>
      <c r="BOM66"/>
      <c r="BON66"/>
      <c r="BOO66"/>
      <c r="BOP66"/>
      <c r="BOQ66"/>
      <c r="BOR66"/>
      <c r="BOS66"/>
      <c r="BOT66"/>
      <c r="BOU66"/>
      <c r="BOV66"/>
      <c r="BOW66"/>
      <c r="BOX66"/>
      <c r="BOY66"/>
      <c r="BOZ66"/>
      <c r="BPA66"/>
      <c r="BPB66"/>
      <c r="BPC66"/>
      <c r="BPD66"/>
      <c r="BPE66"/>
      <c r="BPF66"/>
      <c r="BPG66"/>
      <c r="BPH66"/>
      <c r="BPI66"/>
      <c r="BPJ66"/>
      <c r="BPK66"/>
      <c r="BPL66"/>
      <c r="BPM66"/>
      <c r="BPN66"/>
      <c r="BPO66"/>
      <c r="BPP66"/>
      <c r="BPQ66"/>
      <c r="BPR66"/>
      <c r="BPS66"/>
      <c r="BPT66"/>
      <c r="BPU66"/>
      <c r="BPV66"/>
      <c r="BPW66"/>
      <c r="BPX66"/>
      <c r="BPY66"/>
      <c r="BPZ66"/>
      <c r="BQA66"/>
      <c r="BQB66"/>
      <c r="BQC66"/>
      <c r="BQD66"/>
      <c r="BQE66"/>
      <c r="BQF66"/>
      <c r="BQG66"/>
      <c r="BQH66"/>
      <c r="BQI66"/>
      <c r="BQJ66"/>
      <c r="BQK66"/>
      <c r="BQL66"/>
      <c r="BQM66"/>
      <c r="BQN66"/>
      <c r="BQO66"/>
      <c r="BQP66"/>
      <c r="BQQ66"/>
      <c r="BQR66"/>
      <c r="BQS66"/>
      <c r="BQT66"/>
      <c r="BQU66"/>
      <c r="BQV66"/>
      <c r="BQW66"/>
      <c r="BQX66"/>
      <c r="BQY66"/>
      <c r="BQZ66"/>
      <c r="BRA66"/>
      <c r="BRB66"/>
      <c r="BRC66"/>
      <c r="BRD66"/>
      <c r="BRE66"/>
      <c r="BRF66"/>
      <c r="BRG66"/>
      <c r="BRH66"/>
      <c r="BRI66"/>
      <c r="BRJ66"/>
      <c r="BRK66"/>
      <c r="BRL66"/>
      <c r="BRM66"/>
      <c r="BRN66"/>
      <c r="BRO66"/>
      <c r="BRP66"/>
      <c r="BRQ66"/>
      <c r="BRR66"/>
      <c r="BRS66"/>
      <c r="BRT66"/>
      <c r="BRU66"/>
      <c r="BRV66"/>
      <c r="BRW66"/>
      <c r="BRX66"/>
      <c r="BRY66"/>
      <c r="BRZ66"/>
      <c r="BSA66"/>
      <c r="BSB66"/>
      <c r="BSC66"/>
      <c r="BSD66"/>
      <c r="BSE66"/>
      <c r="BSF66"/>
      <c r="BSG66"/>
      <c r="BSH66"/>
      <c r="BSI66"/>
      <c r="BSJ66"/>
      <c r="BSK66"/>
      <c r="BSL66"/>
      <c r="BSM66"/>
      <c r="BSN66"/>
      <c r="BSO66"/>
      <c r="BSP66"/>
      <c r="BSQ66"/>
      <c r="BSR66"/>
      <c r="BSS66"/>
      <c r="BST66"/>
      <c r="BSU66"/>
      <c r="BSV66"/>
      <c r="BSW66"/>
      <c r="BSX66"/>
      <c r="BSY66"/>
      <c r="BSZ66"/>
      <c r="BTA66"/>
      <c r="BTB66"/>
      <c r="BTC66"/>
      <c r="BTD66"/>
      <c r="BTE66"/>
      <c r="BTF66"/>
      <c r="BTG66"/>
      <c r="BTH66"/>
      <c r="BTI66"/>
      <c r="BTJ66"/>
      <c r="BTK66"/>
      <c r="BTL66"/>
      <c r="BTM66"/>
      <c r="BTN66"/>
      <c r="BTO66"/>
      <c r="BTP66"/>
      <c r="BTQ66"/>
      <c r="BTR66"/>
      <c r="BTS66"/>
      <c r="BTT66"/>
      <c r="BTU66"/>
      <c r="BTV66"/>
      <c r="BTW66"/>
      <c r="BTX66"/>
      <c r="BTY66"/>
      <c r="BTZ66"/>
      <c r="BUA66"/>
      <c r="BUB66"/>
      <c r="BUC66"/>
      <c r="BUD66"/>
      <c r="BUE66"/>
      <c r="BUF66"/>
      <c r="BUG66"/>
      <c r="BUH66"/>
      <c r="BUI66"/>
      <c r="BUJ66"/>
      <c r="BUK66"/>
      <c r="BUL66"/>
      <c r="BUM66"/>
      <c r="BUN66"/>
      <c r="BUO66"/>
      <c r="BUP66"/>
      <c r="BUQ66"/>
      <c r="BUR66"/>
      <c r="BUS66"/>
      <c r="BUT66"/>
      <c r="BUU66"/>
      <c r="BUV66"/>
      <c r="BUW66"/>
      <c r="BUX66"/>
      <c r="BUY66"/>
      <c r="BUZ66"/>
      <c r="BVA66"/>
      <c r="BVB66"/>
      <c r="BVC66"/>
      <c r="BVD66"/>
      <c r="BVE66"/>
      <c r="BVF66"/>
      <c r="BVG66"/>
      <c r="BVH66"/>
      <c r="BVI66"/>
      <c r="BVJ66"/>
      <c r="BVK66"/>
      <c r="BVL66"/>
      <c r="BVM66"/>
      <c r="BVN66"/>
      <c r="BVO66"/>
      <c r="BVP66"/>
      <c r="BVQ66"/>
      <c r="BVR66"/>
      <c r="BVS66"/>
      <c r="BVT66"/>
      <c r="BVU66"/>
      <c r="BVV66"/>
      <c r="BVW66"/>
      <c r="BVX66"/>
      <c r="BVY66"/>
      <c r="BVZ66"/>
      <c r="BWA66"/>
      <c r="BWB66"/>
      <c r="BWC66"/>
      <c r="BWD66"/>
      <c r="BWE66"/>
      <c r="BWF66"/>
      <c r="BWG66"/>
      <c r="BWH66"/>
      <c r="BWI66"/>
      <c r="BWJ66"/>
      <c r="BWK66"/>
      <c r="BWL66"/>
      <c r="BWM66"/>
      <c r="BWN66"/>
      <c r="BWO66"/>
      <c r="BWP66"/>
      <c r="BWQ66"/>
      <c r="BWR66"/>
      <c r="BWS66"/>
      <c r="BWT66"/>
      <c r="BWU66"/>
      <c r="BWV66"/>
      <c r="BWW66"/>
      <c r="BWX66"/>
      <c r="BWY66"/>
      <c r="BWZ66"/>
      <c r="BXA66"/>
      <c r="BXB66"/>
      <c r="BXC66"/>
      <c r="BXD66"/>
      <c r="BXE66"/>
      <c r="BXF66"/>
      <c r="BXG66"/>
      <c r="BXH66"/>
      <c r="BXI66"/>
      <c r="BXJ66"/>
      <c r="BXK66"/>
      <c r="BXL66"/>
      <c r="BXM66"/>
      <c r="BXN66"/>
      <c r="BXO66"/>
      <c r="BXP66"/>
      <c r="BXQ66"/>
      <c r="BXR66"/>
      <c r="BXS66"/>
      <c r="BXT66"/>
      <c r="BXU66"/>
      <c r="BXV66"/>
      <c r="BXW66"/>
      <c r="BXX66"/>
      <c r="BXY66"/>
      <c r="BXZ66"/>
      <c r="BYA66"/>
      <c r="BYB66"/>
      <c r="BYC66"/>
      <c r="BYD66"/>
      <c r="BYE66"/>
      <c r="BYF66"/>
      <c r="BYG66"/>
      <c r="BYH66"/>
      <c r="BYI66"/>
      <c r="BYJ66"/>
      <c r="BYK66"/>
      <c r="BYL66"/>
      <c r="BYM66"/>
      <c r="BYN66"/>
      <c r="BYO66"/>
      <c r="BYP66"/>
      <c r="BYQ66"/>
      <c r="BYR66"/>
      <c r="BYS66"/>
      <c r="BYT66"/>
      <c r="BYU66"/>
      <c r="BYV66"/>
      <c r="BYW66"/>
      <c r="BYX66"/>
      <c r="BYY66"/>
      <c r="BYZ66"/>
      <c r="BZA66"/>
      <c r="BZB66"/>
      <c r="BZC66"/>
      <c r="BZD66"/>
      <c r="BZE66"/>
      <c r="BZF66"/>
      <c r="BZG66"/>
      <c r="BZH66"/>
      <c r="BZI66"/>
      <c r="BZJ66"/>
      <c r="BZK66"/>
      <c r="BZL66"/>
      <c r="BZM66"/>
      <c r="BZN66"/>
      <c r="BZO66"/>
      <c r="BZP66"/>
      <c r="BZQ66"/>
      <c r="BZR66"/>
      <c r="BZS66"/>
      <c r="BZT66"/>
      <c r="BZU66"/>
      <c r="BZV66"/>
      <c r="BZW66"/>
      <c r="BZX66"/>
      <c r="BZY66"/>
      <c r="BZZ66"/>
      <c r="CAA66"/>
      <c r="CAB66"/>
      <c r="CAC66"/>
      <c r="CAD66"/>
      <c r="CAE66"/>
      <c r="CAF66"/>
      <c r="CAG66"/>
      <c r="CAH66"/>
      <c r="CAI66"/>
      <c r="CAJ66"/>
      <c r="CAK66"/>
      <c r="CAL66"/>
      <c r="CAM66"/>
      <c r="CAN66"/>
      <c r="CAO66"/>
      <c r="CAP66"/>
      <c r="CAQ66"/>
      <c r="CAR66"/>
      <c r="CAS66"/>
      <c r="CAT66"/>
      <c r="CAU66"/>
      <c r="CAV66"/>
      <c r="CAW66"/>
      <c r="CAX66"/>
      <c r="CAY66"/>
      <c r="CAZ66"/>
      <c r="CBA66"/>
      <c r="CBB66"/>
      <c r="CBC66"/>
      <c r="CBD66"/>
      <c r="CBE66"/>
      <c r="CBF66"/>
      <c r="CBG66"/>
      <c r="CBH66"/>
      <c r="CBI66"/>
      <c r="CBJ66"/>
      <c r="CBK66"/>
      <c r="CBL66"/>
      <c r="CBM66"/>
      <c r="CBN66"/>
      <c r="CBO66"/>
      <c r="CBP66"/>
      <c r="CBQ66"/>
      <c r="CBR66"/>
      <c r="CBS66"/>
      <c r="CBT66"/>
      <c r="CBU66"/>
      <c r="CBV66"/>
      <c r="CBW66"/>
      <c r="CBX66"/>
      <c r="CBY66"/>
      <c r="CBZ66"/>
      <c r="CCA66"/>
      <c r="CCB66"/>
      <c r="CCC66"/>
      <c r="CCD66"/>
      <c r="CCE66"/>
      <c r="CCF66"/>
      <c r="CCG66"/>
      <c r="CCH66"/>
      <c r="CCI66"/>
      <c r="CCJ66"/>
      <c r="CCK66"/>
      <c r="CCL66"/>
      <c r="CCM66"/>
      <c r="CCN66"/>
      <c r="CCO66"/>
      <c r="CCP66"/>
      <c r="CCQ66"/>
      <c r="CCR66"/>
      <c r="CCS66"/>
      <c r="CCT66"/>
      <c r="CCU66"/>
      <c r="CCV66"/>
      <c r="CCW66"/>
      <c r="CCX66"/>
      <c r="CCY66"/>
      <c r="CCZ66"/>
      <c r="CDA66"/>
      <c r="CDB66"/>
      <c r="CDC66"/>
      <c r="CDD66"/>
      <c r="CDE66"/>
      <c r="CDF66"/>
      <c r="CDG66"/>
      <c r="CDH66"/>
      <c r="CDI66"/>
      <c r="CDJ66"/>
      <c r="CDK66"/>
      <c r="CDL66"/>
      <c r="CDM66"/>
      <c r="CDN66"/>
      <c r="CDO66"/>
      <c r="CDP66"/>
      <c r="CDQ66"/>
      <c r="CDR66"/>
      <c r="CDS66"/>
      <c r="CDT66"/>
      <c r="CDU66"/>
      <c r="CDV66"/>
      <c r="CDW66"/>
      <c r="CDX66"/>
      <c r="CDY66"/>
      <c r="CDZ66"/>
      <c r="CEA66"/>
      <c r="CEB66"/>
      <c r="CEC66"/>
      <c r="CED66"/>
      <c r="CEE66"/>
      <c r="CEF66"/>
      <c r="CEG66"/>
      <c r="CEH66"/>
      <c r="CEI66"/>
      <c r="CEJ66"/>
      <c r="CEK66"/>
      <c r="CEL66"/>
      <c r="CEM66"/>
      <c r="CEN66"/>
      <c r="CEO66"/>
      <c r="CEP66"/>
      <c r="CEQ66"/>
      <c r="CER66"/>
      <c r="CES66"/>
      <c r="CET66"/>
      <c r="CEU66"/>
      <c r="CEV66"/>
      <c r="CEW66"/>
      <c r="CEX66"/>
      <c r="CEY66"/>
      <c r="CEZ66"/>
      <c r="CFA66"/>
      <c r="CFB66"/>
      <c r="CFC66"/>
      <c r="CFD66"/>
      <c r="CFE66"/>
      <c r="CFF66"/>
      <c r="CFG66"/>
      <c r="CFH66"/>
      <c r="CFI66"/>
      <c r="CFJ66"/>
      <c r="CFK66"/>
      <c r="CFL66"/>
      <c r="CFM66"/>
      <c r="CFN66"/>
      <c r="CFO66"/>
      <c r="CFP66"/>
      <c r="CFQ66"/>
      <c r="CFR66"/>
      <c r="CFS66"/>
      <c r="CFT66"/>
      <c r="CFU66"/>
      <c r="CFV66"/>
      <c r="CFW66"/>
      <c r="CFX66"/>
      <c r="CFY66"/>
      <c r="CFZ66"/>
      <c r="CGA66"/>
      <c r="CGB66"/>
      <c r="CGC66"/>
      <c r="CGD66"/>
      <c r="CGE66"/>
      <c r="CGF66"/>
      <c r="CGG66"/>
      <c r="CGH66"/>
      <c r="CGI66"/>
      <c r="CGJ66"/>
      <c r="CGK66"/>
      <c r="CGL66"/>
      <c r="CGM66"/>
      <c r="CGN66"/>
      <c r="CGO66"/>
      <c r="CGP66"/>
      <c r="CGQ66"/>
      <c r="CGR66"/>
      <c r="CGS66"/>
      <c r="CGT66"/>
      <c r="CGU66"/>
      <c r="CGV66"/>
      <c r="CGW66"/>
      <c r="CGX66"/>
      <c r="CGY66"/>
      <c r="CGZ66"/>
      <c r="CHA66"/>
      <c r="CHB66"/>
      <c r="CHC66"/>
      <c r="CHD66"/>
      <c r="CHE66"/>
      <c r="CHF66"/>
      <c r="CHG66"/>
      <c r="CHH66"/>
      <c r="CHI66"/>
      <c r="CHJ66"/>
      <c r="CHK66"/>
      <c r="CHL66"/>
      <c r="CHM66"/>
      <c r="CHN66"/>
      <c r="CHO66"/>
      <c r="CHP66"/>
      <c r="CHQ66"/>
      <c r="CHR66"/>
      <c r="CHS66"/>
      <c r="CHT66"/>
      <c r="CHU66"/>
      <c r="CHV66"/>
      <c r="CHW66"/>
      <c r="CHX66"/>
      <c r="CHY66"/>
      <c r="CHZ66"/>
      <c r="CIA66"/>
      <c r="CIB66"/>
      <c r="CIC66"/>
      <c r="CID66"/>
      <c r="CIE66"/>
      <c r="CIF66"/>
      <c r="CIG66"/>
      <c r="CIH66"/>
      <c r="CII66"/>
      <c r="CIJ66"/>
      <c r="CIK66"/>
      <c r="CIL66"/>
      <c r="CIM66"/>
      <c r="CIN66"/>
      <c r="CIO66"/>
      <c r="CIP66"/>
      <c r="CIQ66"/>
      <c r="CIR66"/>
      <c r="CIS66"/>
      <c r="CIT66"/>
      <c r="CIU66"/>
      <c r="CIV66"/>
      <c r="CIW66"/>
      <c r="CIX66"/>
      <c r="CIY66"/>
      <c r="CIZ66"/>
      <c r="CJA66"/>
      <c r="CJB66"/>
      <c r="CJC66"/>
      <c r="CJD66"/>
      <c r="CJE66"/>
      <c r="CJF66"/>
      <c r="CJG66"/>
      <c r="CJH66"/>
      <c r="CJI66"/>
      <c r="CJJ66"/>
      <c r="CJK66"/>
      <c r="CJL66"/>
      <c r="CJM66"/>
      <c r="CJN66"/>
      <c r="CJO66"/>
      <c r="CJP66"/>
      <c r="CJQ66"/>
      <c r="CJR66"/>
      <c r="CJS66"/>
      <c r="CJT66"/>
      <c r="CJU66"/>
      <c r="CJV66"/>
      <c r="CJW66"/>
      <c r="CJX66"/>
      <c r="CJY66"/>
      <c r="CJZ66"/>
      <c r="CKA66"/>
      <c r="CKB66"/>
      <c r="CKC66"/>
      <c r="CKD66"/>
      <c r="CKE66"/>
      <c r="CKF66"/>
      <c r="CKG66"/>
      <c r="CKH66"/>
      <c r="CKI66"/>
      <c r="CKJ66"/>
      <c r="CKK66"/>
      <c r="CKL66"/>
      <c r="CKM66"/>
      <c r="CKN66"/>
      <c r="CKO66"/>
      <c r="CKP66"/>
      <c r="CKQ66"/>
      <c r="CKR66"/>
      <c r="CKS66"/>
      <c r="CKT66"/>
      <c r="CKU66"/>
      <c r="CKV66"/>
      <c r="CKW66"/>
      <c r="CKX66"/>
      <c r="CKY66"/>
      <c r="CKZ66"/>
      <c r="CLA66"/>
      <c r="CLB66"/>
      <c r="CLC66"/>
      <c r="CLD66"/>
      <c r="CLE66"/>
      <c r="CLF66"/>
      <c r="CLG66"/>
      <c r="CLH66"/>
      <c r="CLI66"/>
      <c r="CLJ66"/>
      <c r="CLK66"/>
      <c r="CLL66"/>
      <c r="CLM66"/>
      <c r="CLN66"/>
      <c r="CLO66"/>
      <c r="CLP66"/>
      <c r="CLQ66"/>
      <c r="CLR66"/>
      <c r="CLS66"/>
      <c r="CLT66"/>
      <c r="CLU66"/>
      <c r="CLV66"/>
      <c r="CLW66"/>
      <c r="CLX66"/>
      <c r="CLY66"/>
      <c r="CLZ66"/>
      <c r="CMA66"/>
      <c r="CMB66"/>
      <c r="CMC66"/>
      <c r="CMD66"/>
      <c r="CME66"/>
      <c r="CMF66"/>
      <c r="CMG66"/>
      <c r="CMH66"/>
      <c r="CMI66"/>
      <c r="CMJ66"/>
      <c r="CMK66"/>
      <c r="CML66"/>
      <c r="CMM66"/>
      <c r="CMN66"/>
      <c r="CMO66"/>
      <c r="CMP66"/>
      <c r="CMQ66"/>
      <c r="CMR66"/>
      <c r="CMS66"/>
      <c r="CMT66"/>
      <c r="CMU66"/>
      <c r="CMV66"/>
      <c r="CMW66"/>
      <c r="CMX66"/>
      <c r="CMY66"/>
      <c r="CMZ66"/>
      <c r="CNA66"/>
      <c r="CNB66"/>
      <c r="CNC66"/>
      <c r="CND66"/>
      <c r="CNE66"/>
      <c r="CNF66"/>
      <c r="CNG66"/>
      <c r="CNH66"/>
      <c r="CNI66"/>
      <c r="CNJ66"/>
      <c r="CNK66"/>
      <c r="CNL66"/>
      <c r="CNM66"/>
      <c r="CNN66"/>
      <c r="CNO66"/>
      <c r="CNP66"/>
      <c r="CNQ66"/>
      <c r="CNR66"/>
      <c r="CNS66"/>
      <c r="CNT66"/>
      <c r="CNU66"/>
      <c r="CNV66"/>
      <c r="CNW66"/>
      <c r="CNX66"/>
      <c r="CNY66"/>
      <c r="CNZ66"/>
      <c r="COA66"/>
      <c r="COB66"/>
      <c r="COC66"/>
      <c r="COD66"/>
      <c r="COE66"/>
      <c r="COF66"/>
      <c r="COG66"/>
      <c r="COH66"/>
      <c r="COI66"/>
      <c r="COJ66"/>
      <c r="COK66"/>
      <c r="COL66"/>
      <c r="COM66"/>
      <c r="CON66"/>
      <c r="COO66"/>
      <c r="COP66"/>
      <c r="COQ66"/>
      <c r="COR66"/>
      <c r="COS66"/>
      <c r="COT66"/>
      <c r="COU66"/>
      <c r="COV66"/>
      <c r="COW66"/>
      <c r="COX66"/>
      <c r="COY66"/>
      <c r="COZ66"/>
      <c r="CPA66"/>
      <c r="CPB66"/>
      <c r="CPC66"/>
      <c r="CPD66"/>
      <c r="CPE66"/>
      <c r="CPF66"/>
      <c r="CPG66"/>
      <c r="CPH66"/>
      <c r="CPI66"/>
      <c r="CPJ66"/>
      <c r="CPK66"/>
      <c r="CPL66"/>
      <c r="CPM66"/>
      <c r="CPN66"/>
      <c r="CPO66"/>
      <c r="CPP66"/>
      <c r="CPQ66"/>
      <c r="CPR66"/>
      <c r="CPS66"/>
      <c r="CPT66"/>
      <c r="CPU66"/>
      <c r="CPV66"/>
      <c r="CPW66"/>
      <c r="CPX66"/>
      <c r="CPY66"/>
      <c r="CPZ66"/>
      <c r="CQA66"/>
      <c r="CQB66"/>
      <c r="CQC66"/>
      <c r="CQD66"/>
      <c r="CQE66"/>
      <c r="CQF66"/>
      <c r="CQG66"/>
      <c r="CQH66"/>
      <c r="CQI66"/>
      <c r="CQJ66"/>
      <c r="CQK66"/>
      <c r="CQL66"/>
      <c r="CQM66"/>
      <c r="CQN66"/>
      <c r="CQO66"/>
      <c r="CQP66"/>
      <c r="CQQ66"/>
      <c r="CQR66"/>
      <c r="CQS66"/>
      <c r="CQT66"/>
      <c r="CQU66"/>
      <c r="CQV66"/>
      <c r="CQW66"/>
      <c r="CQX66"/>
      <c r="CQY66"/>
      <c r="CQZ66"/>
      <c r="CRA66"/>
      <c r="CRB66"/>
      <c r="CRC66"/>
      <c r="CRD66"/>
      <c r="CRE66"/>
      <c r="CRF66"/>
      <c r="CRG66"/>
      <c r="CRH66"/>
      <c r="CRI66"/>
      <c r="CRJ66"/>
      <c r="CRK66"/>
      <c r="CRL66"/>
      <c r="CRM66"/>
      <c r="CRN66"/>
      <c r="CRO66"/>
      <c r="CRP66"/>
      <c r="CRQ66"/>
      <c r="CRR66"/>
      <c r="CRS66"/>
      <c r="CRT66"/>
      <c r="CRU66"/>
      <c r="CRV66"/>
      <c r="CRW66"/>
      <c r="CRX66"/>
      <c r="CRY66"/>
      <c r="CRZ66"/>
      <c r="CSA66"/>
      <c r="CSB66"/>
      <c r="CSC66"/>
      <c r="CSD66"/>
      <c r="CSE66"/>
      <c r="CSF66"/>
      <c r="CSG66"/>
      <c r="CSH66"/>
      <c r="CSI66"/>
      <c r="CSJ66"/>
      <c r="CSK66"/>
      <c r="CSL66"/>
      <c r="CSM66"/>
      <c r="CSN66"/>
      <c r="CSO66"/>
      <c r="CSP66"/>
      <c r="CSQ66"/>
      <c r="CSR66"/>
      <c r="CSS66"/>
      <c r="CST66"/>
      <c r="CSU66"/>
      <c r="CSV66"/>
      <c r="CSW66"/>
      <c r="CSX66"/>
      <c r="CSY66"/>
      <c r="CSZ66"/>
      <c r="CTA66"/>
      <c r="CTB66"/>
      <c r="CTC66"/>
      <c r="CTD66"/>
      <c r="CTE66"/>
      <c r="CTF66"/>
      <c r="CTG66"/>
      <c r="CTH66"/>
      <c r="CTI66"/>
      <c r="CTJ66"/>
      <c r="CTK66"/>
      <c r="CTL66"/>
      <c r="CTM66"/>
      <c r="CTN66"/>
      <c r="CTO66"/>
      <c r="CTP66"/>
      <c r="CTQ66"/>
      <c r="CTR66"/>
      <c r="CTS66"/>
      <c r="CTT66"/>
      <c r="CTU66"/>
      <c r="CTV66"/>
      <c r="CTW66"/>
      <c r="CTX66"/>
      <c r="CTY66"/>
      <c r="CTZ66"/>
      <c r="CUA66"/>
      <c r="CUB66"/>
      <c r="CUC66"/>
      <c r="CUD66"/>
      <c r="CUE66"/>
      <c r="CUF66"/>
      <c r="CUG66"/>
      <c r="CUH66"/>
      <c r="CUI66"/>
      <c r="CUJ66"/>
      <c r="CUK66"/>
      <c r="CUL66"/>
      <c r="CUM66"/>
      <c r="CUN66"/>
      <c r="CUO66"/>
      <c r="CUP66"/>
      <c r="CUQ66"/>
      <c r="CUR66"/>
      <c r="CUS66"/>
      <c r="CUT66"/>
      <c r="CUU66"/>
      <c r="CUV66"/>
      <c r="CUW66"/>
      <c r="CUX66"/>
      <c r="CUY66"/>
      <c r="CUZ66"/>
      <c r="CVA66"/>
      <c r="CVB66"/>
      <c r="CVC66"/>
      <c r="CVD66"/>
      <c r="CVE66"/>
      <c r="CVF66"/>
      <c r="CVG66"/>
      <c r="CVH66"/>
      <c r="CVI66"/>
      <c r="CVJ66"/>
      <c r="CVK66"/>
      <c r="CVL66"/>
      <c r="CVM66"/>
      <c r="CVN66"/>
      <c r="CVO66"/>
      <c r="CVP66"/>
      <c r="CVQ66"/>
      <c r="CVR66"/>
      <c r="CVS66"/>
      <c r="CVT66"/>
      <c r="CVU66"/>
      <c r="CVV66"/>
      <c r="CVW66"/>
      <c r="CVX66"/>
      <c r="CVY66"/>
      <c r="CVZ66"/>
      <c r="CWA66"/>
      <c r="CWB66"/>
      <c r="CWC66"/>
      <c r="CWD66"/>
      <c r="CWE66"/>
      <c r="CWF66"/>
      <c r="CWG66"/>
      <c r="CWH66"/>
      <c r="CWI66"/>
      <c r="CWJ66"/>
      <c r="CWK66"/>
      <c r="CWL66"/>
      <c r="CWM66"/>
      <c r="CWN66"/>
      <c r="CWO66"/>
      <c r="CWP66"/>
      <c r="CWQ66"/>
      <c r="CWR66"/>
      <c r="CWS66"/>
      <c r="CWT66"/>
      <c r="CWU66"/>
      <c r="CWV66"/>
      <c r="CWW66"/>
      <c r="CWX66"/>
      <c r="CWY66"/>
      <c r="CWZ66"/>
      <c r="CXA66"/>
      <c r="CXB66"/>
      <c r="CXC66"/>
      <c r="CXD66"/>
      <c r="CXE66"/>
      <c r="CXF66"/>
      <c r="CXG66"/>
      <c r="CXH66"/>
      <c r="CXI66"/>
      <c r="CXJ66"/>
      <c r="CXK66"/>
      <c r="CXL66"/>
      <c r="CXM66"/>
      <c r="CXN66"/>
      <c r="CXO66"/>
      <c r="CXP66"/>
      <c r="CXQ66"/>
      <c r="CXR66"/>
      <c r="CXS66"/>
      <c r="CXT66"/>
      <c r="CXU66"/>
      <c r="CXV66"/>
      <c r="CXW66"/>
      <c r="CXX66"/>
      <c r="CXY66"/>
      <c r="CXZ66"/>
      <c r="CYA66"/>
      <c r="CYB66"/>
      <c r="CYC66"/>
      <c r="CYD66"/>
      <c r="CYE66"/>
      <c r="CYF66"/>
      <c r="CYG66"/>
      <c r="CYH66"/>
      <c r="CYI66"/>
      <c r="CYJ66"/>
      <c r="CYK66"/>
      <c r="CYL66"/>
      <c r="CYM66"/>
      <c r="CYN66"/>
      <c r="CYO66"/>
      <c r="CYP66"/>
      <c r="CYQ66"/>
      <c r="CYR66"/>
      <c r="CYS66"/>
      <c r="CYT66"/>
      <c r="CYU66"/>
      <c r="CYV66"/>
      <c r="CYW66"/>
      <c r="CYX66"/>
      <c r="CYY66"/>
      <c r="CYZ66"/>
      <c r="CZA66"/>
      <c r="CZB66"/>
      <c r="CZC66"/>
      <c r="CZD66"/>
      <c r="CZE66"/>
      <c r="CZF66"/>
      <c r="CZG66"/>
      <c r="CZH66"/>
      <c r="CZI66"/>
      <c r="CZJ66"/>
      <c r="CZK66"/>
      <c r="CZL66"/>
      <c r="CZM66"/>
      <c r="CZN66"/>
      <c r="CZO66"/>
      <c r="CZP66"/>
      <c r="CZQ66"/>
      <c r="CZR66"/>
      <c r="CZS66"/>
      <c r="CZT66"/>
      <c r="CZU66"/>
      <c r="CZV66"/>
      <c r="CZW66"/>
      <c r="CZX66"/>
      <c r="CZY66"/>
      <c r="CZZ66"/>
      <c r="DAA66"/>
      <c r="DAB66"/>
      <c r="DAC66"/>
      <c r="DAD66"/>
      <c r="DAE66"/>
      <c r="DAF66"/>
      <c r="DAG66"/>
      <c r="DAH66"/>
      <c r="DAI66"/>
      <c r="DAJ66"/>
      <c r="DAK66"/>
      <c r="DAL66"/>
      <c r="DAM66"/>
      <c r="DAN66"/>
      <c r="DAO66"/>
      <c r="DAP66"/>
      <c r="DAQ66"/>
      <c r="DAR66"/>
      <c r="DAS66"/>
      <c r="DAT66"/>
      <c r="DAU66"/>
      <c r="DAV66"/>
      <c r="DAW66"/>
      <c r="DAX66"/>
      <c r="DAY66"/>
      <c r="DAZ66"/>
      <c r="DBA66"/>
      <c r="DBB66"/>
      <c r="DBC66"/>
      <c r="DBD66"/>
      <c r="DBE66"/>
      <c r="DBF66"/>
      <c r="DBG66"/>
      <c r="DBH66"/>
      <c r="DBI66"/>
      <c r="DBJ66"/>
      <c r="DBK66"/>
      <c r="DBL66"/>
      <c r="DBM66"/>
      <c r="DBN66"/>
      <c r="DBO66"/>
      <c r="DBP66"/>
      <c r="DBQ66"/>
      <c r="DBR66"/>
      <c r="DBS66"/>
      <c r="DBT66"/>
      <c r="DBU66"/>
      <c r="DBV66"/>
      <c r="DBW66"/>
      <c r="DBX66"/>
      <c r="DBY66"/>
      <c r="DBZ66"/>
      <c r="DCA66"/>
      <c r="DCB66"/>
      <c r="DCC66"/>
      <c r="DCD66"/>
      <c r="DCE66"/>
      <c r="DCF66"/>
      <c r="DCG66"/>
      <c r="DCH66"/>
      <c r="DCI66"/>
      <c r="DCJ66"/>
      <c r="DCK66"/>
      <c r="DCL66"/>
      <c r="DCM66"/>
      <c r="DCN66"/>
      <c r="DCO66"/>
      <c r="DCP66"/>
      <c r="DCQ66"/>
      <c r="DCR66"/>
      <c r="DCS66"/>
      <c r="DCT66"/>
      <c r="DCU66"/>
      <c r="DCV66"/>
      <c r="DCW66"/>
      <c r="DCX66"/>
      <c r="DCY66"/>
      <c r="DCZ66"/>
      <c r="DDA66"/>
      <c r="DDB66"/>
      <c r="DDC66"/>
      <c r="DDD66"/>
      <c r="DDE66"/>
      <c r="DDF66"/>
      <c r="DDG66"/>
      <c r="DDH66"/>
      <c r="DDI66"/>
      <c r="DDJ66"/>
      <c r="DDK66"/>
      <c r="DDL66"/>
      <c r="DDM66"/>
      <c r="DDN66"/>
      <c r="DDO66"/>
      <c r="DDP66"/>
      <c r="DDQ66"/>
      <c r="DDR66"/>
      <c r="DDS66"/>
      <c r="DDT66"/>
      <c r="DDU66"/>
      <c r="DDV66"/>
      <c r="DDW66"/>
      <c r="DDX66"/>
      <c r="DDY66"/>
      <c r="DDZ66"/>
      <c r="DEA66"/>
      <c r="DEB66"/>
      <c r="DEC66"/>
      <c r="DED66"/>
      <c r="DEE66"/>
      <c r="DEF66"/>
      <c r="DEG66"/>
      <c r="DEH66"/>
      <c r="DEI66"/>
      <c r="DEJ66"/>
      <c r="DEK66"/>
      <c r="DEL66"/>
      <c r="DEM66"/>
      <c r="DEN66"/>
      <c r="DEO66"/>
      <c r="DEP66"/>
      <c r="DEQ66"/>
      <c r="DER66"/>
      <c r="DES66"/>
      <c r="DET66"/>
      <c r="DEU66"/>
      <c r="DEV66"/>
      <c r="DEW66"/>
      <c r="DEX66"/>
      <c r="DEY66"/>
      <c r="DEZ66"/>
      <c r="DFA66"/>
      <c r="DFB66"/>
      <c r="DFC66"/>
      <c r="DFD66"/>
      <c r="DFE66"/>
      <c r="DFF66"/>
      <c r="DFG66"/>
      <c r="DFH66"/>
      <c r="DFI66"/>
      <c r="DFJ66"/>
      <c r="DFK66"/>
      <c r="DFL66"/>
      <c r="DFM66"/>
      <c r="DFN66"/>
      <c r="DFO66"/>
      <c r="DFP66"/>
      <c r="DFQ66"/>
      <c r="DFR66"/>
      <c r="DFS66"/>
      <c r="DFT66"/>
      <c r="DFU66"/>
      <c r="DFV66"/>
      <c r="DFW66"/>
      <c r="DFX66"/>
      <c r="DFY66"/>
      <c r="DFZ66"/>
      <c r="DGA66"/>
      <c r="DGB66"/>
      <c r="DGC66"/>
      <c r="DGD66"/>
      <c r="DGE66"/>
      <c r="DGF66"/>
      <c r="DGG66"/>
      <c r="DGH66"/>
      <c r="DGI66"/>
      <c r="DGJ66"/>
      <c r="DGK66"/>
      <c r="DGL66"/>
      <c r="DGM66"/>
      <c r="DGN66"/>
      <c r="DGO66"/>
      <c r="DGP66"/>
      <c r="DGQ66"/>
      <c r="DGR66"/>
      <c r="DGS66"/>
      <c r="DGT66"/>
      <c r="DGU66"/>
      <c r="DGV66"/>
      <c r="DGW66"/>
      <c r="DGX66"/>
      <c r="DGY66"/>
      <c r="DGZ66"/>
      <c r="DHA66"/>
      <c r="DHB66"/>
      <c r="DHC66"/>
      <c r="DHD66"/>
      <c r="DHE66"/>
      <c r="DHF66"/>
      <c r="DHG66"/>
      <c r="DHH66"/>
      <c r="DHI66"/>
      <c r="DHJ66"/>
      <c r="DHK66"/>
      <c r="DHL66"/>
      <c r="DHM66"/>
      <c r="DHN66"/>
      <c r="DHO66"/>
      <c r="DHP66"/>
      <c r="DHQ66"/>
      <c r="DHR66"/>
      <c r="DHS66"/>
      <c r="DHT66"/>
      <c r="DHU66"/>
      <c r="DHV66"/>
      <c r="DHW66"/>
      <c r="DHX66"/>
      <c r="DHY66"/>
      <c r="DHZ66"/>
      <c r="DIA66"/>
      <c r="DIB66"/>
      <c r="DIC66"/>
      <c r="DID66"/>
      <c r="DIE66"/>
      <c r="DIF66"/>
      <c r="DIG66"/>
      <c r="DIH66"/>
      <c r="DII66"/>
      <c r="DIJ66"/>
      <c r="DIK66"/>
      <c r="DIL66"/>
      <c r="DIM66"/>
      <c r="DIN66"/>
      <c r="DIO66"/>
      <c r="DIP66"/>
      <c r="DIQ66"/>
      <c r="DIR66"/>
      <c r="DIS66"/>
      <c r="DIT66"/>
      <c r="DIU66"/>
      <c r="DIV66"/>
      <c r="DIW66"/>
      <c r="DIX66"/>
      <c r="DIY66"/>
      <c r="DIZ66"/>
      <c r="DJA66"/>
      <c r="DJB66"/>
      <c r="DJC66"/>
      <c r="DJD66"/>
      <c r="DJE66"/>
      <c r="DJF66"/>
      <c r="DJG66"/>
      <c r="DJH66"/>
      <c r="DJI66"/>
      <c r="DJJ66"/>
      <c r="DJK66"/>
      <c r="DJL66"/>
      <c r="DJM66"/>
      <c r="DJN66"/>
      <c r="DJO66"/>
      <c r="DJP66"/>
      <c r="DJQ66"/>
      <c r="DJR66"/>
      <c r="DJS66"/>
      <c r="DJT66"/>
      <c r="DJU66"/>
      <c r="DJV66"/>
      <c r="DJW66"/>
      <c r="DJX66"/>
      <c r="DJY66"/>
      <c r="DJZ66"/>
      <c r="DKA66"/>
      <c r="DKB66"/>
      <c r="DKC66"/>
      <c r="DKD66"/>
      <c r="DKE66"/>
      <c r="DKF66"/>
      <c r="DKG66"/>
      <c r="DKH66"/>
      <c r="DKI66"/>
      <c r="DKJ66"/>
      <c r="DKK66"/>
      <c r="DKL66"/>
      <c r="DKM66"/>
      <c r="DKN66"/>
      <c r="DKO66"/>
      <c r="DKP66"/>
      <c r="DKQ66"/>
      <c r="DKR66"/>
      <c r="DKS66"/>
      <c r="DKT66"/>
      <c r="DKU66"/>
      <c r="DKV66"/>
      <c r="DKW66"/>
      <c r="DKX66"/>
      <c r="DKY66"/>
      <c r="DKZ66"/>
      <c r="DLA66"/>
      <c r="DLB66"/>
      <c r="DLC66"/>
      <c r="DLD66"/>
      <c r="DLE66"/>
      <c r="DLF66"/>
      <c r="DLG66"/>
      <c r="DLH66"/>
      <c r="DLI66"/>
      <c r="DLJ66"/>
      <c r="DLK66"/>
      <c r="DLL66"/>
      <c r="DLM66"/>
      <c r="DLN66"/>
      <c r="DLO66"/>
      <c r="DLP66"/>
      <c r="DLQ66"/>
      <c r="DLR66"/>
      <c r="DLS66"/>
      <c r="DLT66"/>
      <c r="DLU66"/>
      <c r="DLV66"/>
      <c r="DLW66"/>
      <c r="DLX66"/>
      <c r="DLY66"/>
      <c r="DLZ66"/>
      <c r="DMA66"/>
      <c r="DMB66"/>
      <c r="DMC66"/>
      <c r="DMD66"/>
      <c r="DME66"/>
      <c r="DMF66"/>
      <c r="DMG66"/>
      <c r="DMH66"/>
      <c r="DMI66"/>
      <c r="DMJ66"/>
      <c r="DMK66"/>
      <c r="DML66"/>
      <c r="DMM66"/>
      <c r="DMN66"/>
      <c r="DMO66"/>
      <c r="DMP66"/>
      <c r="DMQ66"/>
      <c r="DMR66"/>
      <c r="DMS66"/>
      <c r="DMT66"/>
      <c r="DMU66"/>
      <c r="DMV66"/>
      <c r="DMW66"/>
      <c r="DMX66"/>
      <c r="DMY66"/>
      <c r="DMZ66"/>
      <c r="DNA66"/>
      <c r="DNB66"/>
      <c r="DNC66"/>
      <c r="DND66"/>
      <c r="DNE66"/>
      <c r="DNF66"/>
      <c r="DNG66"/>
      <c r="DNH66"/>
      <c r="DNI66"/>
      <c r="DNJ66"/>
      <c r="DNK66"/>
      <c r="DNL66"/>
      <c r="DNM66"/>
      <c r="DNN66"/>
      <c r="DNO66"/>
      <c r="DNP66"/>
      <c r="DNQ66"/>
      <c r="DNR66"/>
      <c r="DNS66"/>
      <c r="DNT66"/>
      <c r="DNU66"/>
      <c r="DNV66"/>
      <c r="DNW66"/>
      <c r="DNX66"/>
      <c r="DNY66"/>
      <c r="DNZ66"/>
      <c r="DOA66"/>
      <c r="DOB66"/>
      <c r="DOC66"/>
      <c r="DOD66"/>
      <c r="DOE66"/>
      <c r="DOF66"/>
      <c r="DOG66"/>
      <c r="DOH66"/>
      <c r="DOI66"/>
      <c r="DOJ66"/>
      <c r="DOK66"/>
      <c r="DOL66"/>
      <c r="DOM66"/>
      <c r="DON66"/>
      <c r="DOO66"/>
      <c r="DOP66"/>
      <c r="DOQ66"/>
      <c r="DOR66"/>
      <c r="DOS66"/>
      <c r="DOT66"/>
      <c r="DOU66"/>
      <c r="DOV66"/>
      <c r="DOW66"/>
      <c r="DOX66"/>
      <c r="DOY66"/>
      <c r="DOZ66"/>
      <c r="DPA66"/>
      <c r="DPB66"/>
      <c r="DPC66"/>
      <c r="DPD66"/>
      <c r="DPE66"/>
      <c r="DPF66"/>
      <c r="DPG66"/>
      <c r="DPH66"/>
      <c r="DPI66"/>
      <c r="DPJ66"/>
      <c r="DPK66"/>
      <c r="DPL66"/>
      <c r="DPM66"/>
      <c r="DPN66"/>
      <c r="DPO66"/>
      <c r="DPP66"/>
      <c r="DPQ66"/>
      <c r="DPR66"/>
      <c r="DPS66"/>
      <c r="DPT66"/>
      <c r="DPU66"/>
      <c r="DPV66"/>
      <c r="DPW66"/>
      <c r="DPX66"/>
      <c r="DPY66"/>
      <c r="DPZ66"/>
      <c r="DQA66"/>
      <c r="DQB66"/>
      <c r="DQC66"/>
      <c r="DQD66"/>
      <c r="DQE66"/>
      <c r="DQF66"/>
      <c r="DQG66"/>
      <c r="DQH66"/>
      <c r="DQI66"/>
      <c r="DQJ66"/>
      <c r="DQK66"/>
      <c r="DQL66"/>
      <c r="DQM66"/>
      <c r="DQN66"/>
      <c r="DQO66"/>
      <c r="DQP66"/>
      <c r="DQQ66"/>
      <c r="DQR66"/>
      <c r="DQS66"/>
      <c r="DQT66"/>
      <c r="DQU66"/>
      <c r="DQV66"/>
      <c r="DQW66"/>
      <c r="DQX66"/>
      <c r="DQY66"/>
      <c r="DQZ66"/>
      <c r="DRA66"/>
      <c r="DRB66"/>
      <c r="DRC66"/>
      <c r="DRD66"/>
      <c r="DRE66"/>
      <c r="DRF66"/>
      <c r="DRG66"/>
      <c r="DRH66"/>
      <c r="DRI66"/>
      <c r="DRJ66"/>
      <c r="DRK66"/>
      <c r="DRL66"/>
      <c r="DRM66"/>
      <c r="DRN66"/>
      <c r="DRO66"/>
      <c r="DRP66"/>
      <c r="DRQ66"/>
      <c r="DRR66"/>
      <c r="DRS66"/>
      <c r="DRT66"/>
      <c r="DRU66"/>
      <c r="DRV66"/>
      <c r="DRW66"/>
      <c r="DRX66"/>
      <c r="DRY66"/>
      <c r="DRZ66"/>
      <c r="DSA66"/>
      <c r="DSB66"/>
      <c r="DSC66"/>
      <c r="DSD66"/>
      <c r="DSE66"/>
      <c r="DSF66"/>
      <c r="DSG66"/>
      <c r="DSH66"/>
      <c r="DSI66"/>
      <c r="DSJ66"/>
      <c r="DSK66"/>
      <c r="DSL66"/>
      <c r="DSM66"/>
      <c r="DSN66"/>
      <c r="DSO66"/>
      <c r="DSP66"/>
      <c r="DSQ66"/>
      <c r="DSR66"/>
      <c r="DSS66"/>
      <c r="DST66"/>
      <c r="DSU66"/>
      <c r="DSV66"/>
      <c r="DSW66"/>
      <c r="DSX66"/>
      <c r="DSY66"/>
      <c r="DSZ66"/>
      <c r="DTA66"/>
      <c r="DTB66"/>
      <c r="DTC66"/>
      <c r="DTD66"/>
      <c r="DTE66"/>
      <c r="DTF66"/>
      <c r="DTG66"/>
      <c r="DTH66"/>
      <c r="DTI66"/>
      <c r="DTJ66"/>
      <c r="DTK66"/>
      <c r="DTL66"/>
      <c r="DTM66"/>
      <c r="DTN66"/>
      <c r="DTO66"/>
      <c r="DTP66"/>
      <c r="DTQ66"/>
      <c r="DTR66"/>
      <c r="DTS66"/>
      <c r="DTT66"/>
      <c r="DTU66"/>
      <c r="DTV66"/>
      <c r="DTW66"/>
      <c r="DTX66"/>
      <c r="DTY66"/>
      <c r="DTZ66"/>
      <c r="DUA66"/>
      <c r="DUB66"/>
      <c r="DUC66"/>
      <c r="DUD66"/>
      <c r="DUE66"/>
      <c r="DUF66"/>
      <c r="DUG66"/>
      <c r="DUH66"/>
      <c r="DUI66"/>
      <c r="DUJ66"/>
      <c r="DUK66"/>
      <c r="DUL66"/>
      <c r="DUM66"/>
      <c r="DUN66"/>
      <c r="DUO66"/>
      <c r="DUP66"/>
      <c r="DUQ66"/>
      <c r="DUR66"/>
      <c r="DUS66"/>
      <c r="DUT66"/>
      <c r="DUU66"/>
      <c r="DUV66"/>
      <c r="DUW66"/>
      <c r="DUX66"/>
      <c r="DUY66"/>
      <c r="DUZ66"/>
      <c r="DVA66"/>
      <c r="DVB66"/>
      <c r="DVC66"/>
      <c r="DVD66"/>
      <c r="DVE66"/>
      <c r="DVF66"/>
      <c r="DVG66"/>
      <c r="DVH66"/>
      <c r="DVI66"/>
      <c r="DVJ66"/>
      <c r="DVK66"/>
      <c r="DVL66"/>
      <c r="DVM66"/>
      <c r="DVN66"/>
      <c r="DVO66"/>
      <c r="DVP66"/>
      <c r="DVQ66"/>
      <c r="DVR66"/>
      <c r="DVS66"/>
      <c r="DVT66"/>
      <c r="DVU66"/>
      <c r="DVV66"/>
      <c r="DVW66"/>
      <c r="DVX66"/>
      <c r="DVY66"/>
      <c r="DVZ66"/>
      <c r="DWA66"/>
      <c r="DWB66"/>
      <c r="DWC66"/>
      <c r="DWD66"/>
      <c r="DWE66"/>
      <c r="DWF66"/>
      <c r="DWG66"/>
      <c r="DWH66"/>
      <c r="DWI66"/>
      <c r="DWJ66"/>
      <c r="DWK66"/>
      <c r="DWL66"/>
      <c r="DWM66"/>
      <c r="DWN66"/>
      <c r="DWO66"/>
      <c r="DWP66"/>
      <c r="DWQ66"/>
      <c r="DWR66"/>
      <c r="DWS66"/>
      <c r="DWT66"/>
      <c r="DWU66"/>
      <c r="DWV66"/>
      <c r="DWW66"/>
      <c r="DWX66"/>
      <c r="DWY66"/>
      <c r="DWZ66"/>
      <c r="DXA66"/>
      <c r="DXB66"/>
      <c r="DXC66"/>
      <c r="DXD66"/>
      <c r="DXE66"/>
      <c r="DXF66"/>
      <c r="DXG66"/>
      <c r="DXH66"/>
      <c r="DXI66"/>
      <c r="DXJ66"/>
      <c r="DXK66"/>
      <c r="DXL66"/>
      <c r="DXM66"/>
      <c r="DXN66"/>
      <c r="DXO66"/>
      <c r="DXP66"/>
      <c r="DXQ66"/>
      <c r="DXR66"/>
      <c r="DXS66"/>
      <c r="DXT66"/>
      <c r="DXU66"/>
      <c r="DXV66"/>
      <c r="DXW66"/>
      <c r="DXX66"/>
      <c r="DXY66"/>
      <c r="DXZ66"/>
      <c r="DYA66"/>
      <c r="DYB66"/>
      <c r="DYC66"/>
      <c r="DYD66"/>
      <c r="DYE66"/>
      <c r="DYF66"/>
      <c r="DYG66"/>
      <c r="DYH66"/>
      <c r="DYI66"/>
      <c r="DYJ66"/>
      <c r="DYK66"/>
      <c r="DYL66"/>
      <c r="DYM66"/>
      <c r="DYN66"/>
      <c r="DYO66"/>
      <c r="DYP66"/>
      <c r="DYQ66"/>
      <c r="DYR66"/>
      <c r="DYS66"/>
      <c r="DYT66"/>
      <c r="DYU66"/>
      <c r="DYV66"/>
      <c r="DYW66"/>
      <c r="DYX66"/>
      <c r="DYY66"/>
      <c r="DYZ66"/>
      <c r="DZA66"/>
      <c r="DZB66"/>
      <c r="DZC66"/>
      <c r="DZD66"/>
      <c r="DZE66"/>
      <c r="DZF66"/>
      <c r="DZG66"/>
      <c r="DZH66"/>
      <c r="DZI66"/>
      <c r="DZJ66"/>
      <c r="DZK66"/>
      <c r="DZL66"/>
      <c r="DZM66"/>
      <c r="DZN66"/>
      <c r="DZO66"/>
      <c r="DZP66"/>
      <c r="DZQ66"/>
      <c r="DZR66"/>
      <c r="DZS66"/>
      <c r="DZT66"/>
      <c r="DZU66"/>
      <c r="DZV66"/>
      <c r="DZW66"/>
      <c r="DZX66"/>
      <c r="DZY66"/>
      <c r="DZZ66"/>
      <c r="EAA66"/>
      <c r="EAB66"/>
      <c r="EAC66"/>
      <c r="EAD66"/>
      <c r="EAE66"/>
      <c r="EAF66"/>
      <c r="EAG66"/>
      <c r="EAH66"/>
      <c r="EAI66"/>
      <c r="EAJ66"/>
      <c r="EAK66"/>
      <c r="EAL66"/>
      <c r="EAM66"/>
      <c r="EAN66"/>
      <c r="EAO66"/>
      <c r="EAP66"/>
      <c r="EAQ66"/>
      <c r="EAR66"/>
      <c r="EAS66"/>
      <c r="EAT66"/>
      <c r="EAU66"/>
      <c r="EAV66"/>
      <c r="EAW66"/>
      <c r="EAX66"/>
      <c r="EAY66"/>
      <c r="EAZ66"/>
      <c r="EBA66"/>
      <c r="EBB66"/>
      <c r="EBC66"/>
      <c r="EBD66"/>
      <c r="EBE66"/>
      <c r="EBF66"/>
      <c r="EBG66"/>
      <c r="EBH66"/>
      <c r="EBI66"/>
      <c r="EBJ66"/>
      <c r="EBK66"/>
      <c r="EBL66"/>
      <c r="EBM66"/>
      <c r="EBN66"/>
      <c r="EBO66"/>
      <c r="EBP66"/>
      <c r="EBQ66"/>
      <c r="EBR66"/>
      <c r="EBS66"/>
      <c r="EBT66"/>
      <c r="EBU66"/>
      <c r="EBV66"/>
      <c r="EBW66"/>
      <c r="EBX66"/>
      <c r="EBY66"/>
      <c r="EBZ66"/>
      <c r="ECA66"/>
      <c r="ECB66"/>
      <c r="ECC66"/>
      <c r="ECD66"/>
      <c r="ECE66"/>
      <c r="ECF66"/>
      <c r="ECG66"/>
      <c r="ECH66"/>
      <c r="ECI66"/>
      <c r="ECJ66"/>
      <c r="ECK66"/>
      <c r="ECL66"/>
      <c r="ECM66"/>
      <c r="ECN66"/>
      <c r="ECO66"/>
      <c r="ECP66"/>
      <c r="ECQ66"/>
      <c r="ECR66"/>
      <c r="ECS66"/>
      <c r="ECT66"/>
      <c r="ECU66"/>
      <c r="ECV66"/>
      <c r="ECW66"/>
      <c r="ECX66"/>
      <c r="ECY66"/>
      <c r="ECZ66"/>
      <c r="EDA66"/>
      <c r="EDB66"/>
      <c r="EDC66"/>
      <c r="EDD66"/>
      <c r="EDE66"/>
      <c r="EDF66"/>
      <c r="EDG66"/>
      <c r="EDH66"/>
      <c r="EDI66"/>
      <c r="EDJ66"/>
      <c r="EDK66"/>
      <c r="EDL66"/>
      <c r="EDM66"/>
      <c r="EDN66"/>
      <c r="EDO66"/>
      <c r="EDP66"/>
      <c r="EDQ66"/>
      <c r="EDR66"/>
      <c r="EDS66"/>
      <c r="EDT66"/>
      <c r="EDU66"/>
      <c r="EDV66"/>
      <c r="EDW66"/>
      <c r="EDX66"/>
      <c r="EDY66"/>
      <c r="EDZ66"/>
      <c r="EEA66"/>
      <c r="EEB66"/>
      <c r="EEC66"/>
      <c r="EED66"/>
      <c r="EEE66"/>
      <c r="EEF66"/>
      <c r="EEG66"/>
      <c r="EEH66"/>
      <c r="EEI66"/>
      <c r="EEJ66"/>
      <c r="EEK66"/>
      <c r="EEL66"/>
      <c r="EEM66"/>
      <c r="EEN66"/>
      <c r="EEO66"/>
      <c r="EEP66"/>
      <c r="EEQ66"/>
      <c r="EER66"/>
      <c r="EES66"/>
      <c r="EET66"/>
      <c r="EEU66"/>
      <c r="EEV66"/>
      <c r="EEW66"/>
      <c r="EEX66"/>
      <c r="EEY66"/>
      <c r="EEZ66"/>
      <c r="EFA66"/>
      <c r="EFB66"/>
      <c r="EFC66"/>
      <c r="EFD66"/>
      <c r="EFE66"/>
      <c r="EFF66"/>
      <c r="EFG66"/>
      <c r="EFH66"/>
      <c r="EFI66"/>
      <c r="EFJ66"/>
      <c r="EFK66"/>
      <c r="EFL66"/>
      <c r="EFM66"/>
      <c r="EFN66"/>
      <c r="EFO66"/>
      <c r="EFP66"/>
      <c r="EFQ66"/>
      <c r="EFR66"/>
      <c r="EFS66"/>
      <c r="EFT66"/>
      <c r="EFU66"/>
      <c r="EFV66"/>
      <c r="EFW66"/>
      <c r="EFX66"/>
      <c r="EFY66"/>
      <c r="EFZ66"/>
      <c r="EGA66"/>
      <c r="EGB66"/>
      <c r="EGC66"/>
      <c r="EGD66"/>
      <c r="EGE66"/>
      <c r="EGF66"/>
      <c r="EGG66"/>
      <c r="EGH66"/>
      <c r="EGI66"/>
      <c r="EGJ66"/>
      <c r="EGK66"/>
      <c r="EGL66"/>
      <c r="EGM66"/>
      <c r="EGN66"/>
      <c r="EGO66"/>
      <c r="EGP66"/>
      <c r="EGQ66"/>
      <c r="EGR66"/>
      <c r="EGS66"/>
      <c r="EGT66"/>
      <c r="EGU66"/>
      <c r="EGV66"/>
      <c r="EGW66"/>
      <c r="EGX66"/>
      <c r="EGY66"/>
      <c r="EGZ66"/>
      <c r="EHA66"/>
      <c r="EHB66"/>
      <c r="EHC66"/>
      <c r="EHD66"/>
      <c r="EHE66"/>
      <c r="EHF66"/>
      <c r="EHG66"/>
      <c r="EHH66"/>
      <c r="EHI66"/>
      <c r="EHJ66"/>
      <c r="EHK66"/>
      <c r="EHL66"/>
      <c r="EHM66"/>
      <c r="EHN66"/>
      <c r="EHO66"/>
      <c r="EHP66"/>
      <c r="EHQ66"/>
      <c r="EHR66"/>
      <c r="EHS66"/>
      <c r="EHT66"/>
      <c r="EHU66"/>
      <c r="EHV66"/>
      <c r="EHW66"/>
      <c r="EHX66"/>
      <c r="EHY66"/>
      <c r="EHZ66"/>
      <c r="EIA66"/>
      <c r="EIB66"/>
      <c r="EIC66"/>
      <c r="EID66"/>
      <c r="EIE66"/>
      <c r="EIF66"/>
      <c r="EIG66"/>
      <c r="EIH66"/>
      <c r="EII66"/>
      <c r="EIJ66"/>
      <c r="EIK66"/>
      <c r="EIL66"/>
      <c r="EIM66"/>
      <c r="EIN66"/>
      <c r="EIO66"/>
      <c r="EIP66"/>
      <c r="EIQ66"/>
      <c r="EIR66"/>
      <c r="EIS66"/>
      <c r="EIT66"/>
      <c r="EIU66"/>
      <c r="EIV66"/>
      <c r="EIW66"/>
      <c r="EIX66"/>
      <c r="EIY66"/>
      <c r="EIZ66"/>
      <c r="EJA66"/>
      <c r="EJB66"/>
      <c r="EJC66"/>
      <c r="EJD66"/>
      <c r="EJE66"/>
      <c r="EJF66"/>
      <c r="EJG66"/>
      <c r="EJH66"/>
      <c r="EJI66"/>
      <c r="EJJ66"/>
      <c r="EJK66"/>
      <c r="EJL66"/>
      <c r="EJM66"/>
      <c r="EJN66"/>
      <c r="EJO66"/>
      <c r="EJP66"/>
      <c r="EJQ66"/>
      <c r="EJR66"/>
      <c r="EJS66"/>
      <c r="EJT66"/>
      <c r="EJU66"/>
      <c r="EJV66"/>
      <c r="EJW66"/>
      <c r="EJX66"/>
      <c r="EJY66"/>
      <c r="EJZ66"/>
      <c r="EKA66"/>
      <c r="EKB66"/>
      <c r="EKC66"/>
      <c r="EKD66"/>
      <c r="EKE66"/>
      <c r="EKF66"/>
      <c r="EKG66"/>
      <c r="EKH66"/>
      <c r="EKI66"/>
      <c r="EKJ66"/>
      <c r="EKK66"/>
      <c r="EKL66"/>
      <c r="EKM66"/>
      <c r="EKN66"/>
      <c r="EKO66"/>
      <c r="EKP66"/>
      <c r="EKQ66"/>
      <c r="EKR66"/>
      <c r="EKS66"/>
      <c r="EKT66"/>
      <c r="EKU66"/>
      <c r="EKV66"/>
      <c r="EKW66"/>
      <c r="EKX66"/>
      <c r="EKY66"/>
      <c r="EKZ66"/>
      <c r="ELA66"/>
      <c r="ELB66"/>
      <c r="ELC66"/>
      <c r="ELD66"/>
      <c r="ELE66"/>
      <c r="ELF66"/>
      <c r="ELG66"/>
      <c r="ELH66"/>
      <c r="ELI66"/>
      <c r="ELJ66"/>
      <c r="ELK66"/>
      <c r="ELL66"/>
      <c r="ELM66"/>
      <c r="ELN66"/>
      <c r="ELO66"/>
      <c r="ELP66"/>
      <c r="ELQ66"/>
      <c r="ELR66"/>
      <c r="ELS66"/>
      <c r="ELT66"/>
      <c r="ELU66"/>
      <c r="ELV66"/>
      <c r="ELW66"/>
      <c r="ELX66"/>
      <c r="ELY66"/>
      <c r="ELZ66"/>
      <c r="EMA66"/>
      <c r="EMB66"/>
      <c r="EMC66"/>
      <c r="EMD66"/>
      <c r="EME66"/>
      <c r="EMF66"/>
      <c r="EMG66"/>
      <c r="EMH66"/>
      <c r="EMI66"/>
      <c r="EMJ66"/>
      <c r="EMK66"/>
      <c r="EML66"/>
      <c r="EMM66"/>
      <c r="EMN66"/>
      <c r="EMO66"/>
      <c r="EMP66"/>
      <c r="EMQ66"/>
      <c r="EMR66"/>
      <c r="EMS66"/>
      <c r="EMT66"/>
      <c r="EMU66"/>
      <c r="EMV66"/>
      <c r="EMW66"/>
      <c r="EMX66"/>
      <c r="EMY66"/>
      <c r="EMZ66"/>
      <c r="ENA66"/>
      <c r="ENB66"/>
      <c r="ENC66"/>
      <c r="END66"/>
      <c r="ENE66"/>
      <c r="ENF66"/>
      <c r="ENG66"/>
      <c r="ENH66"/>
      <c r="ENI66"/>
      <c r="ENJ66"/>
      <c r="ENK66"/>
      <c r="ENL66"/>
      <c r="ENM66"/>
      <c r="ENN66"/>
      <c r="ENO66"/>
      <c r="ENP66"/>
      <c r="ENQ66"/>
      <c r="ENR66"/>
      <c r="ENS66"/>
      <c r="ENT66"/>
      <c r="ENU66"/>
      <c r="ENV66"/>
      <c r="ENW66"/>
      <c r="ENX66"/>
      <c r="ENY66"/>
      <c r="ENZ66"/>
      <c r="EOA66"/>
      <c r="EOB66"/>
      <c r="EOC66"/>
      <c r="EOD66"/>
      <c r="EOE66"/>
      <c r="EOF66"/>
      <c r="EOG66"/>
      <c r="EOH66"/>
      <c r="EOI66"/>
      <c r="EOJ66"/>
      <c r="EOK66"/>
      <c r="EOL66"/>
      <c r="EOM66"/>
      <c r="EON66"/>
      <c r="EOO66"/>
      <c r="EOP66"/>
      <c r="EOQ66"/>
      <c r="EOR66"/>
      <c r="EOS66"/>
      <c r="EOT66"/>
      <c r="EOU66"/>
      <c r="EOV66"/>
      <c r="EOW66"/>
      <c r="EOX66"/>
      <c r="EOY66"/>
      <c r="EOZ66"/>
      <c r="EPA66"/>
      <c r="EPB66"/>
      <c r="EPC66"/>
      <c r="EPD66"/>
      <c r="EPE66"/>
      <c r="EPF66"/>
      <c r="EPG66"/>
      <c r="EPH66"/>
      <c r="EPI66"/>
      <c r="EPJ66"/>
      <c r="EPK66"/>
      <c r="EPL66"/>
      <c r="EPM66"/>
      <c r="EPN66"/>
      <c r="EPO66"/>
      <c r="EPP66"/>
      <c r="EPQ66"/>
      <c r="EPR66"/>
      <c r="EPS66"/>
      <c r="EPT66"/>
      <c r="EPU66"/>
      <c r="EPV66"/>
      <c r="EPW66"/>
      <c r="EPX66"/>
      <c r="EPY66"/>
      <c r="EPZ66"/>
      <c r="EQA66"/>
      <c r="EQB66"/>
      <c r="EQC66"/>
      <c r="EQD66"/>
      <c r="EQE66"/>
      <c r="EQF66"/>
      <c r="EQG66"/>
      <c r="EQH66"/>
      <c r="EQI66"/>
      <c r="EQJ66"/>
      <c r="EQK66"/>
      <c r="EQL66"/>
      <c r="EQM66"/>
      <c r="EQN66"/>
      <c r="EQO66"/>
      <c r="EQP66"/>
      <c r="EQQ66"/>
      <c r="EQR66"/>
      <c r="EQS66"/>
      <c r="EQT66"/>
      <c r="EQU66"/>
      <c r="EQV66"/>
      <c r="EQW66"/>
      <c r="EQX66"/>
      <c r="EQY66"/>
      <c r="EQZ66"/>
      <c r="ERA66"/>
      <c r="ERB66"/>
      <c r="ERC66"/>
      <c r="ERD66"/>
      <c r="ERE66"/>
      <c r="ERF66"/>
      <c r="ERG66"/>
      <c r="ERH66"/>
      <c r="ERI66"/>
      <c r="ERJ66"/>
      <c r="ERK66"/>
      <c r="ERL66"/>
      <c r="ERM66"/>
      <c r="ERN66"/>
      <c r="ERO66"/>
      <c r="ERP66"/>
      <c r="ERQ66"/>
      <c r="ERR66"/>
      <c r="ERS66"/>
      <c r="ERT66"/>
      <c r="ERU66"/>
      <c r="ERV66"/>
      <c r="ERW66"/>
      <c r="ERX66"/>
      <c r="ERY66"/>
      <c r="ERZ66"/>
      <c r="ESA66"/>
      <c r="ESB66"/>
      <c r="ESC66"/>
      <c r="ESD66"/>
      <c r="ESE66"/>
      <c r="ESF66"/>
      <c r="ESG66"/>
      <c r="ESH66"/>
      <c r="ESI66"/>
      <c r="ESJ66"/>
      <c r="ESK66"/>
      <c r="ESL66"/>
      <c r="ESM66"/>
      <c r="ESN66"/>
      <c r="ESO66"/>
      <c r="ESP66"/>
      <c r="ESQ66"/>
      <c r="ESR66"/>
      <c r="ESS66"/>
      <c r="EST66"/>
      <c r="ESU66"/>
      <c r="ESV66"/>
      <c r="ESW66"/>
      <c r="ESX66"/>
      <c r="ESY66"/>
      <c r="ESZ66"/>
      <c r="ETA66"/>
      <c r="ETB66"/>
      <c r="ETC66"/>
      <c r="ETD66"/>
      <c r="ETE66"/>
      <c r="ETF66"/>
      <c r="ETG66"/>
      <c r="ETH66"/>
      <c r="ETI66"/>
      <c r="ETJ66"/>
      <c r="ETK66"/>
      <c r="ETL66"/>
      <c r="ETM66"/>
      <c r="ETN66"/>
      <c r="ETO66"/>
      <c r="ETP66"/>
      <c r="ETQ66"/>
      <c r="ETR66"/>
      <c r="ETS66"/>
      <c r="ETT66"/>
      <c r="ETU66"/>
      <c r="ETV66"/>
      <c r="ETW66"/>
      <c r="ETX66"/>
      <c r="ETY66"/>
      <c r="ETZ66"/>
      <c r="EUA66"/>
      <c r="EUB66"/>
      <c r="EUC66"/>
      <c r="EUD66"/>
      <c r="EUE66"/>
      <c r="EUF66"/>
      <c r="EUG66"/>
      <c r="EUH66"/>
      <c r="EUI66"/>
      <c r="EUJ66"/>
      <c r="EUK66"/>
      <c r="EUL66"/>
      <c r="EUM66"/>
      <c r="EUN66"/>
      <c r="EUO66"/>
      <c r="EUP66"/>
      <c r="EUQ66"/>
      <c r="EUR66"/>
      <c r="EUS66"/>
      <c r="EUT66"/>
      <c r="EUU66"/>
      <c r="EUV66"/>
      <c r="EUW66"/>
      <c r="EUX66"/>
      <c r="EUY66"/>
      <c r="EUZ66"/>
      <c r="EVA66"/>
      <c r="EVB66"/>
      <c r="EVC66"/>
      <c r="EVD66"/>
      <c r="EVE66"/>
      <c r="EVF66"/>
      <c r="EVG66"/>
      <c r="EVH66"/>
      <c r="EVI66"/>
      <c r="EVJ66"/>
      <c r="EVK66"/>
      <c r="EVL66"/>
      <c r="EVM66"/>
      <c r="EVN66"/>
      <c r="EVO66"/>
      <c r="EVP66"/>
    </row>
    <row r="67" spans="1:3968" s="8" customFormat="1">
      <c r="A67" t="s">
        <v>225</v>
      </c>
      <c r="B67" s="8" t="str">
        <f t="shared" si="12"/>
        <v>BOTTOM_ELEV</v>
      </c>
      <c r="C67" s="15">
        <f t="shared" si="13"/>
        <v>19.971250000000001</v>
      </c>
      <c r="D67" s="15">
        <f t="shared" si="14"/>
        <v>19.9175</v>
      </c>
      <c r="E67" s="15">
        <f t="shared" si="15"/>
        <v>19.8675</v>
      </c>
      <c r="F67" s="15">
        <f t="shared" si="16"/>
        <v>19.817499999999999</v>
      </c>
      <c r="G67" s="15">
        <f t="shared" si="17"/>
        <v>19.767499999999998</v>
      </c>
      <c r="H67" s="15">
        <f t="shared" si="18"/>
        <v>19.717500000000001</v>
      </c>
      <c r="I67" s="15">
        <f t="shared" si="19"/>
        <v>19.6675</v>
      </c>
      <c r="J67" s="15">
        <f t="shared" si="20"/>
        <v>19.6175</v>
      </c>
      <c r="K67" s="15">
        <f t="shared" si="21"/>
        <v>19.567499999999999</v>
      </c>
      <c r="L67" s="15">
        <f t="shared" si="22"/>
        <v>19.517499999999998</v>
      </c>
      <c r="M67" s="15">
        <f t="shared" si="23"/>
        <v>19.467500000000001</v>
      </c>
      <c r="N67" s="15">
        <f t="shared" si="24"/>
        <v>19.4175</v>
      </c>
      <c r="O67" s="15">
        <f t="shared" si="25"/>
        <v>19.3675</v>
      </c>
      <c r="P67" s="15">
        <f t="shared" si="26"/>
        <v>19.317499999999999</v>
      </c>
      <c r="Q67" s="15">
        <f t="shared" si="27"/>
        <v>19.267499999999998</v>
      </c>
      <c r="R67" s="15">
        <f t="shared" si="28"/>
        <v>19.217500000000001</v>
      </c>
      <c r="S67" s="15">
        <f t="shared" si="29"/>
        <v>19.1675</v>
      </c>
      <c r="T67" s="15">
        <f t="shared" si="30"/>
        <v>19.1175</v>
      </c>
      <c r="U67" s="15">
        <f t="shared" si="31"/>
        <v>19.067499999999999</v>
      </c>
      <c r="V67" s="15">
        <f t="shared" si="32"/>
        <v>19.017499999999998</v>
      </c>
      <c r="W67" s="15">
        <f t="shared" si="33"/>
        <v>18.967500000000001</v>
      </c>
      <c r="X67" s="15">
        <f t="shared" si="34"/>
        <v>18.9175</v>
      </c>
      <c r="Y67" s="15">
        <f t="shared" si="35"/>
        <v>18.8675</v>
      </c>
      <c r="Z67" s="15">
        <f t="shared" si="36"/>
        <v>18.817499999999999</v>
      </c>
      <c r="AA67" s="15">
        <f t="shared" si="37"/>
        <v>18.767499999999998</v>
      </c>
      <c r="AB67" s="15">
        <f t="shared" si="38"/>
        <v>18.717500000000001</v>
      </c>
      <c r="AC67" s="15">
        <f t="shared" si="39"/>
        <v>18.6675</v>
      </c>
      <c r="AD67" s="15">
        <f t="shared" si="40"/>
        <v>18.6175</v>
      </c>
      <c r="AE67" s="15">
        <f t="shared" si="41"/>
        <v>18.567499999999999</v>
      </c>
      <c r="AF67" s="15">
        <f t="shared" si="42"/>
        <v>18.517499999999998</v>
      </c>
      <c r="AG67" s="15">
        <f t="shared" si="43"/>
        <v>18.467500000000001</v>
      </c>
      <c r="AH67" s="15">
        <f t="shared" si="44"/>
        <v>18.4175</v>
      </c>
      <c r="AI67" s="15">
        <f t="shared" si="45"/>
        <v>18.3675</v>
      </c>
      <c r="AJ67" s="15">
        <f t="shared" si="46"/>
        <v>18.317499999999999</v>
      </c>
      <c r="AK67" s="15">
        <f t="shared" si="47"/>
        <v>18.267499999999998</v>
      </c>
      <c r="AL67" s="15">
        <f t="shared" si="48"/>
        <v>18.217500000000001</v>
      </c>
      <c r="AM67" s="15">
        <f t="shared" si="49"/>
        <v>18.1675</v>
      </c>
      <c r="AN67" s="15">
        <f t="shared" si="50"/>
        <v>18.12</v>
      </c>
      <c r="AO67" s="15">
        <f t="shared" si="51"/>
        <v>18.077500000000001</v>
      </c>
      <c r="AP67" s="15">
        <f t="shared" si="52"/>
        <v>18.04</v>
      </c>
      <c r="AQ67" s="15">
        <f t="shared" si="53"/>
        <v>18.0075</v>
      </c>
      <c r="AR67" s="15">
        <f t="shared" si="54"/>
        <v>17.98</v>
      </c>
      <c r="AS67" s="15">
        <f t="shared" si="55"/>
        <v>17.954999999999998</v>
      </c>
      <c r="AT67" s="15">
        <f t="shared" si="56"/>
        <v>17.93</v>
      </c>
      <c r="AU67" s="15">
        <f t="shared" si="57"/>
        <v>17.905000000000001</v>
      </c>
      <c r="AV67" s="15">
        <f t="shared" si="58"/>
        <v>17.88</v>
      </c>
      <c r="AW67" s="15">
        <f t="shared" si="59"/>
        <v>17.855</v>
      </c>
      <c r="AX67" s="15">
        <f t="shared" si="60"/>
        <v>17.829999999999998</v>
      </c>
      <c r="AY67" s="15">
        <f t="shared" si="61"/>
        <v>17.805</v>
      </c>
      <c r="AZ67" s="15">
        <f t="shared" si="62"/>
        <v>17.78</v>
      </c>
      <c r="BA67" s="15">
        <f t="shared" si="63"/>
        <v>17.754999999999999</v>
      </c>
      <c r="BB67" s="15">
        <f t="shared" si="64"/>
        <v>17.73</v>
      </c>
      <c r="BC67" s="15">
        <f t="shared" si="65"/>
        <v>17.704999999999998</v>
      </c>
      <c r="BD67" s="15">
        <f t="shared" si="66"/>
        <v>17.68</v>
      </c>
      <c r="BE67" s="15">
        <f t="shared" si="67"/>
        <v>17.655000000000001</v>
      </c>
      <c r="BF67" s="15">
        <f t="shared" si="68"/>
        <v>17.63</v>
      </c>
      <c r="BG67" s="15">
        <f t="shared" si="69"/>
        <v>17.605</v>
      </c>
      <c r="BH67" s="15">
        <f t="shared" si="70"/>
        <v>17.579999999999998</v>
      </c>
      <c r="BI67" s="15">
        <f t="shared" si="71"/>
        <v>17.557499999999997</v>
      </c>
      <c r="BJ67" s="15">
        <f t="shared" si="72"/>
        <v>17.54</v>
      </c>
      <c r="BK67" s="15">
        <f t="shared" si="73"/>
        <v>17.526250000000001</v>
      </c>
      <c r="BL67" s="15">
        <f t="shared" si="74"/>
        <v>17.515000000000001</v>
      </c>
      <c r="BM67" s="15">
        <f t="shared" si="75"/>
        <v>17.506250000000001</v>
      </c>
      <c r="BN67" s="15">
        <f t="shared" si="76"/>
        <v>17.5</v>
      </c>
      <c r="BO67" s="15">
        <f t="shared" si="77"/>
        <v>17.493749999999999</v>
      </c>
      <c r="BP67" s="15">
        <f t="shared" si="78"/>
        <v>17.484999999999999</v>
      </c>
      <c r="BQ67" s="15">
        <f t="shared" si="79"/>
        <v>17.473749999999999</v>
      </c>
      <c r="BR67" s="15">
        <f t="shared" si="80"/>
        <v>17.46</v>
      </c>
      <c r="BS67" s="15">
        <f t="shared" si="81"/>
        <v>17.442499999999999</v>
      </c>
      <c r="BT67" s="15">
        <f t="shared" si="82"/>
        <v>17.420000000000002</v>
      </c>
      <c r="BU67" s="15">
        <f t="shared" si="83"/>
        <v>17.395</v>
      </c>
      <c r="BV67" s="15">
        <f t="shared" si="84"/>
        <v>17.37</v>
      </c>
      <c r="BW67" s="15">
        <f t="shared" si="85"/>
        <v>17.344999999999999</v>
      </c>
      <c r="BX67" s="15">
        <f t="shared" si="86"/>
        <v>17.32</v>
      </c>
      <c r="BY67" s="15">
        <f t="shared" si="87"/>
        <v>17.295000000000002</v>
      </c>
      <c r="BZ67" s="15">
        <f t="shared" si="88"/>
        <v>17.27</v>
      </c>
      <c r="CA67" s="15">
        <f t="shared" si="89"/>
        <v>17.245000000000001</v>
      </c>
      <c r="CB67" s="15">
        <f t="shared" si="90"/>
        <v>17.22</v>
      </c>
      <c r="CC67" s="15">
        <f t="shared" si="91"/>
        <v>17.195</v>
      </c>
      <c r="CD67" s="15">
        <f t="shared" si="92"/>
        <v>17.170000000000002</v>
      </c>
      <c r="CE67" s="15">
        <f t="shared" si="93"/>
        <v>17.145</v>
      </c>
      <c r="CF67" s="15">
        <f t="shared" si="94"/>
        <v>17.12</v>
      </c>
      <c r="CG67" s="15">
        <f t="shared" si="95"/>
        <v>17.094999999999999</v>
      </c>
      <c r="CH67" s="15">
        <f t="shared" si="96"/>
        <v>17.07</v>
      </c>
      <c r="CI67" s="15">
        <f t="shared" si="97"/>
        <v>17.045000000000002</v>
      </c>
      <c r="CJ67" s="15">
        <f t="shared" si="98"/>
        <v>17.02</v>
      </c>
      <c r="CK67" s="15">
        <f t="shared" si="99"/>
        <v>16.995000000000001</v>
      </c>
      <c r="CL67" s="15">
        <f t="shared" si="100"/>
        <v>16.967500000000001</v>
      </c>
      <c r="CM67" s="15">
        <f t="shared" si="101"/>
        <v>16.934999999999999</v>
      </c>
      <c r="CN67" s="15">
        <f t="shared" si="102"/>
        <v>16.897500000000001</v>
      </c>
      <c r="CO67" s="15">
        <f t="shared" si="103"/>
        <v>16.855</v>
      </c>
      <c r="CP67" s="15">
        <f t="shared" si="104"/>
        <v>16.807500000000001</v>
      </c>
      <c r="CQ67" s="15">
        <f t="shared" si="105"/>
        <v>16.7575</v>
      </c>
      <c r="CR67" s="15">
        <f t="shared" si="106"/>
        <v>16.7075</v>
      </c>
      <c r="CS67" s="15">
        <f t="shared" si="107"/>
        <v>16.657499999999999</v>
      </c>
      <c r="CT67" s="15">
        <f t="shared" si="108"/>
        <v>16.607500000000002</v>
      </c>
      <c r="CU67" s="15">
        <f t="shared" si="109"/>
        <v>16.557500000000001</v>
      </c>
      <c r="CV67" s="15">
        <f t="shared" si="110"/>
        <v>16.5075</v>
      </c>
      <c r="CW67" s="15">
        <f t="shared" si="111"/>
        <v>16.4575</v>
      </c>
      <c r="CX67" s="15">
        <f t="shared" si="112"/>
        <v>16.407499999999999</v>
      </c>
      <c r="CY67" s="15">
        <f t="shared" si="113"/>
        <v>16.357500000000002</v>
      </c>
      <c r="CZ67" s="15">
        <f t="shared" si="114"/>
        <v>16.307500000000001</v>
      </c>
      <c r="DA67" s="15">
        <f t="shared" si="115"/>
        <v>16.2575</v>
      </c>
      <c r="DB67" s="15">
        <f t="shared" si="116"/>
        <v>16.2075</v>
      </c>
      <c r="DC67" s="15">
        <f t="shared" si="117"/>
        <v>16.157499999999999</v>
      </c>
      <c r="DD67" s="15">
        <f t="shared" si="118"/>
        <v>16.107500000000002</v>
      </c>
      <c r="DE67" s="15">
        <f t="shared" si="119"/>
        <v>16.057500000000001</v>
      </c>
      <c r="DF67" s="15">
        <f t="shared" si="120"/>
        <v>16.0075</v>
      </c>
      <c r="DG67" s="15">
        <f t="shared" si="121"/>
        <v>15.9575</v>
      </c>
      <c r="DH67" s="15">
        <f t="shared" si="122"/>
        <v>15.907499999999999</v>
      </c>
      <c r="DI67" s="15">
        <f t="shared" si="123"/>
        <v>15.8575</v>
      </c>
      <c r="DJ67" s="15">
        <f t="shared" si="124"/>
        <v>15.807500000000001</v>
      </c>
      <c r="DK67" s="15">
        <f t="shared" si="125"/>
        <v>15.7575</v>
      </c>
      <c r="DL67" s="15">
        <f t="shared" si="126"/>
        <v>15.7075</v>
      </c>
      <c r="DM67" s="15">
        <f t="shared" si="127"/>
        <v>15.657499999999999</v>
      </c>
      <c r="DN67" s="15">
        <f t="shared" si="128"/>
        <v>15.6075</v>
      </c>
      <c r="DO67" s="15">
        <f t="shared" si="129"/>
        <v>15.557500000000001</v>
      </c>
      <c r="DP67" s="15">
        <f t="shared" si="130"/>
        <v>15.5075</v>
      </c>
      <c r="DQ67" s="15">
        <f t="shared" si="131"/>
        <v>15.4575</v>
      </c>
      <c r="DR67" s="15">
        <f t="shared" si="132"/>
        <v>15.407499999999999</v>
      </c>
      <c r="DS67" s="15">
        <f t="shared" si="133"/>
        <v>15.3575</v>
      </c>
      <c r="DT67" s="15">
        <f t="shared" si="134"/>
        <v>15.307500000000001</v>
      </c>
      <c r="DU67" s="15">
        <f t="shared" si="135"/>
        <v>15.2575</v>
      </c>
      <c r="DV67" s="15">
        <f t="shared" si="136"/>
        <v>15.2075</v>
      </c>
      <c r="DW67" s="15">
        <f t="shared" si="137"/>
        <v>15.157499999999999</v>
      </c>
      <c r="DX67" s="15">
        <f t="shared" si="138"/>
        <v>15.1075</v>
      </c>
      <c r="DY67" s="15">
        <f t="shared" si="139"/>
        <v>15.057500000000001</v>
      </c>
      <c r="DZ67" s="15">
        <f t="shared" si="140"/>
        <v>15.0075</v>
      </c>
      <c r="EA67" s="15">
        <f t="shared" si="141"/>
        <v>14.9575</v>
      </c>
      <c r="EB67" s="15">
        <f t="shared" si="142"/>
        <v>14.907499999999999</v>
      </c>
      <c r="EC67" s="15">
        <f t="shared" si="143"/>
        <v>14.8575</v>
      </c>
      <c r="ED67" s="15">
        <f t="shared" si="144"/>
        <v>14.807500000000001</v>
      </c>
      <c r="EE67" s="15">
        <f t="shared" si="145"/>
        <v>14.7575</v>
      </c>
      <c r="EF67" s="15">
        <f t="shared" si="146"/>
        <v>14.7075</v>
      </c>
      <c r="EG67" s="15">
        <f t="shared" si="147"/>
        <v>14.657499999999999</v>
      </c>
      <c r="EH67" s="15">
        <f t="shared" si="148"/>
        <v>14.6075</v>
      </c>
      <c r="EI67" s="15">
        <f t="shared" si="149"/>
        <v>14.557500000000001</v>
      </c>
      <c r="EJ67" s="15">
        <f t="shared" si="150"/>
        <v>14.5075</v>
      </c>
      <c r="EK67" s="15">
        <f t="shared" si="151"/>
        <v>14.4575</v>
      </c>
      <c r="EL67" s="15">
        <f t="shared" si="152"/>
        <v>14.407499999999999</v>
      </c>
      <c r="EM67" s="15">
        <f t="shared" si="153"/>
        <v>14.3575</v>
      </c>
      <c r="EN67" s="15">
        <f t="shared" si="154"/>
        <v>14.307500000000001</v>
      </c>
      <c r="EO67" s="15">
        <f t="shared" si="155"/>
        <v>14.2575</v>
      </c>
      <c r="EP67" s="15">
        <f t="shared" si="156"/>
        <v>14.2075</v>
      </c>
      <c r="EQ67" s="15">
        <f t="shared" si="157"/>
        <v>14.157499999999999</v>
      </c>
      <c r="ER67" s="15">
        <f t="shared" si="158"/>
        <v>14.1075</v>
      </c>
      <c r="ES67" s="15">
        <f t="shared" si="159"/>
        <v>14.057500000000001</v>
      </c>
      <c r="ET67" s="15">
        <f t="shared" si="160"/>
        <v>14.0075</v>
      </c>
      <c r="EU67" s="15">
        <f t="shared" si="161"/>
        <v>13.9575</v>
      </c>
      <c r="EV67" s="15">
        <f t="shared" si="162"/>
        <v>13.907499999999999</v>
      </c>
      <c r="EW67" s="15">
        <f t="shared" si="163"/>
        <v>13.8575</v>
      </c>
      <c r="EX67" s="15">
        <f t="shared" si="164"/>
        <v>13.807500000000001</v>
      </c>
      <c r="EY67" s="15">
        <f t="shared" si="165"/>
        <v>13.7575</v>
      </c>
      <c r="EZ67" s="15">
        <f t="shared" si="166"/>
        <v>13.7075</v>
      </c>
      <c r="FA67" s="15">
        <f t="shared" si="167"/>
        <v>13.657499999999999</v>
      </c>
      <c r="FB67" s="15">
        <f t="shared" si="168"/>
        <v>13.6075</v>
      </c>
      <c r="FC67" s="15">
        <f t="shared" si="169"/>
        <v>13.557500000000001</v>
      </c>
      <c r="FD67" s="15">
        <f t="shared" si="170"/>
        <v>13.5075</v>
      </c>
      <c r="FE67" s="15">
        <f t="shared" si="171"/>
        <v>13.4575</v>
      </c>
      <c r="FF67" s="15">
        <f t="shared" si="172"/>
        <v>13.407499999999999</v>
      </c>
      <c r="FG67" s="15">
        <f t="shared" si="173"/>
        <v>13.3575</v>
      </c>
      <c r="FH67" s="15">
        <f t="shared" si="174"/>
        <v>13.307500000000001</v>
      </c>
      <c r="FI67" s="15">
        <f t="shared" si="175"/>
        <v>13.2575</v>
      </c>
      <c r="FJ67" s="15">
        <f t="shared" si="176"/>
        <v>13.2075</v>
      </c>
      <c r="FK67" s="15">
        <f t="shared" si="177"/>
        <v>13.157499999999999</v>
      </c>
      <c r="FL67" s="15">
        <f t="shared" si="178"/>
        <v>13.1075</v>
      </c>
      <c r="FM67" s="15">
        <f t="shared" si="179"/>
        <v>13.057500000000001</v>
      </c>
      <c r="FN67" s="15">
        <f t="shared" si="180"/>
        <v>13.0075</v>
      </c>
      <c r="FO67" s="15">
        <f t="shared" si="181"/>
        <v>12.9575</v>
      </c>
      <c r="FP67" s="15">
        <f t="shared" si="182"/>
        <v>12.907499999999999</v>
      </c>
      <c r="FQ67" s="15">
        <f t="shared" si="183"/>
        <v>12.8575</v>
      </c>
      <c r="FR67" s="15">
        <f t="shared" si="184"/>
        <v>12.807500000000001</v>
      </c>
      <c r="FS67" s="15">
        <f t="shared" si="185"/>
        <v>12.7575</v>
      </c>
      <c r="FT67" s="15">
        <f t="shared" si="186"/>
        <v>12.7075</v>
      </c>
      <c r="FU67" s="15">
        <f t="shared" si="187"/>
        <v>12.657499999999999</v>
      </c>
      <c r="FV67" s="15">
        <f t="shared" si="188"/>
        <v>12.6075</v>
      </c>
      <c r="FW67" s="15">
        <f t="shared" si="189"/>
        <v>12.557500000000001</v>
      </c>
      <c r="FX67" s="15">
        <f t="shared" si="190"/>
        <v>12.5075</v>
      </c>
      <c r="FY67" s="15">
        <f t="shared" si="191"/>
        <v>12.4575</v>
      </c>
      <c r="FZ67" s="15">
        <f t="shared" si="192"/>
        <v>12.407499999999999</v>
      </c>
      <c r="GA67" s="15">
        <f t="shared" si="193"/>
        <v>12.3575</v>
      </c>
      <c r="GB67" s="15">
        <f t="shared" si="194"/>
        <v>12.307500000000001</v>
      </c>
      <c r="GC67" s="15">
        <f t="shared" si="195"/>
        <v>12.2575</v>
      </c>
      <c r="GD67" s="15">
        <f t="shared" si="196"/>
        <v>12.2075</v>
      </c>
      <c r="GE67" s="15">
        <f t="shared" si="197"/>
        <v>12.157499999999999</v>
      </c>
      <c r="GF67" s="15">
        <f t="shared" si="198"/>
        <v>12.1075</v>
      </c>
      <c r="GG67" s="15">
        <f t="shared" si="199"/>
        <v>12.057500000000001</v>
      </c>
      <c r="GH67" s="15">
        <f t="shared" si="200"/>
        <v>12.0075</v>
      </c>
      <c r="GI67" s="15">
        <f t="shared" si="201"/>
        <v>11.9575</v>
      </c>
      <c r="GJ67" s="15">
        <f t="shared" si="202"/>
        <v>11.907500000000001</v>
      </c>
      <c r="GK67" s="15">
        <f t="shared" si="203"/>
        <v>11.8575</v>
      </c>
      <c r="GL67" s="15">
        <f t="shared" si="204"/>
        <v>11.807499999999999</v>
      </c>
      <c r="GM67" s="15">
        <f t="shared" si="205"/>
        <v>11.7575</v>
      </c>
      <c r="GN67" s="15">
        <f t="shared" si="206"/>
        <v>11.7075</v>
      </c>
      <c r="GO67" s="15">
        <f t="shared" si="207"/>
        <v>11.657500000000001</v>
      </c>
      <c r="GP67" s="15">
        <f t="shared" si="208"/>
        <v>11.6075</v>
      </c>
      <c r="GQ67" s="15">
        <f t="shared" si="209"/>
        <v>11.557499999999999</v>
      </c>
      <c r="GR67" s="15">
        <f t="shared" si="210"/>
        <v>11.5075</v>
      </c>
      <c r="GS67" s="15">
        <f t="shared" si="211"/>
        <v>11.4575</v>
      </c>
      <c r="GT67" s="15">
        <f t="shared" si="212"/>
        <v>11.407500000000001</v>
      </c>
      <c r="GU67" s="15">
        <f t="shared" si="213"/>
        <v>11.3575</v>
      </c>
      <c r="GV67" s="15">
        <f t="shared" si="214"/>
        <v>11.307499999999999</v>
      </c>
      <c r="GW67" s="15">
        <f t="shared" si="215"/>
        <v>11.2575</v>
      </c>
      <c r="GX67" s="15">
        <f t="shared" si="216"/>
        <v>11.2075</v>
      </c>
      <c r="GY67" s="15">
        <f t="shared" si="217"/>
        <v>11.157500000000001</v>
      </c>
      <c r="GZ67" s="15">
        <f t="shared" si="218"/>
        <v>11.1075</v>
      </c>
      <c r="HA67" s="15">
        <f t="shared" si="219"/>
        <v>11.057499999999999</v>
      </c>
      <c r="HB67" s="15">
        <f t="shared" si="220"/>
        <v>11.0075</v>
      </c>
      <c r="HC67" s="15">
        <f t="shared" si="221"/>
        <v>10.9575</v>
      </c>
      <c r="HD67" s="15">
        <f t="shared" si="222"/>
        <v>10.907500000000001</v>
      </c>
      <c r="HE67" s="15">
        <f t="shared" si="223"/>
        <v>10.8575</v>
      </c>
      <c r="HF67" s="15">
        <f t="shared" si="224"/>
        <v>10.807499999999999</v>
      </c>
      <c r="HG67" s="15">
        <f t="shared" si="225"/>
        <v>10.7575</v>
      </c>
      <c r="HH67" s="15">
        <f t="shared" si="226"/>
        <v>10.7075</v>
      </c>
      <c r="HI67" s="15">
        <f t="shared" si="227"/>
        <v>10.657500000000001</v>
      </c>
      <c r="HJ67" s="15">
        <f t="shared" si="228"/>
        <v>10.6075</v>
      </c>
      <c r="HK67" s="15">
        <f t="shared" si="229"/>
        <v>10.557499999999999</v>
      </c>
      <c r="HL67" s="15">
        <f t="shared" si="230"/>
        <v>10.5075</v>
      </c>
      <c r="HM67" s="15">
        <f t="shared" si="231"/>
        <v>10.4575</v>
      </c>
      <c r="HN67" s="15">
        <f t="shared" si="232"/>
        <v>10.407500000000001</v>
      </c>
      <c r="HO67" s="15">
        <f t="shared" si="233"/>
        <v>10.3575</v>
      </c>
      <c r="HP67" s="15">
        <f t="shared" si="234"/>
        <v>10.307499999999999</v>
      </c>
      <c r="HQ67" s="15">
        <f t="shared" si="235"/>
        <v>10.2575</v>
      </c>
      <c r="HR67" s="15">
        <f t="shared" si="236"/>
        <v>10.2075</v>
      </c>
      <c r="HS67" s="15">
        <f t="shared" si="237"/>
        <v>10.157499999999999</v>
      </c>
      <c r="HT67" s="15">
        <f t="shared" si="238"/>
        <v>10.1075</v>
      </c>
      <c r="HU67" s="15">
        <f t="shared" si="239"/>
        <v>10.041249999999998</v>
      </c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  <c r="AAA67"/>
      <c r="AAB67"/>
      <c r="AAC67"/>
      <c r="AAD67"/>
      <c r="AAE67"/>
      <c r="AAF67"/>
      <c r="AAG67"/>
      <c r="AAH67"/>
      <c r="AAI67"/>
      <c r="AAJ67"/>
      <c r="AAK67"/>
      <c r="AAL67"/>
      <c r="AAM67"/>
      <c r="AAN67"/>
      <c r="AAO67"/>
      <c r="AAP67"/>
      <c r="AAQ67"/>
      <c r="AAR67"/>
      <c r="AAS67"/>
      <c r="AAT67"/>
      <c r="AAU67"/>
      <c r="AAV67"/>
      <c r="AAW67"/>
      <c r="AAX67"/>
      <c r="AAY67"/>
      <c r="AAZ67"/>
      <c r="ABA67"/>
      <c r="ABB67"/>
      <c r="ABC67"/>
      <c r="ABD67"/>
      <c r="ABE67"/>
      <c r="ABF67"/>
      <c r="ABG67"/>
      <c r="ABH67"/>
      <c r="ABI67"/>
      <c r="ABJ67"/>
      <c r="ABK67"/>
      <c r="ABL67"/>
      <c r="ABM67"/>
      <c r="ABN67"/>
      <c r="ABO67"/>
      <c r="ABP67"/>
      <c r="ABQ67"/>
      <c r="ABR67"/>
      <c r="ABS67"/>
      <c r="ABT67"/>
      <c r="ABU67"/>
      <c r="ABV67"/>
      <c r="ABW67"/>
      <c r="ABX67"/>
      <c r="ABY67"/>
      <c r="ABZ67"/>
      <c r="ACA67"/>
      <c r="ACB67"/>
      <c r="ACC67"/>
      <c r="ACD67"/>
      <c r="ACE67"/>
      <c r="ACF67"/>
      <c r="ACG67"/>
      <c r="ACH67"/>
      <c r="ACI67"/>
      <c r="ACJ67"/>
      <c r="ACK67"/>
      <c r="ACL67"/>
      <c r="ACM67"/>
      <c r="ACN67"/>
      <c r="ACO67"/>
      <c r="ACP67"/>
      <c r="ACQ67"/>
      <c r="ACR67"/>
      <c r="ACS67"/>
      <c r="ACT67"/>
      <c r="ACU67"/>
      <c r="ACV67"/>
      <c r="ACW67"/>
      <c r="ACX67"/>
      <c r="ACY67"/>
      <c r="ACZ67"/>
      <c r="ADA67"/>
      <c r="ADB67"/>
      <c r="ADC67"/>
      <c r="ADD67"/>
      <c r="ADE67"/>
      <c r="ADF67"/>
      <c r="ADG67"/>
      <c r="ADH67"/>
      <c r="ADI67"/>
      <c r="ADJ67"/>
      <c r="ADK67"/>
      <c r="ADL67"/>
      <c r="ADM67"/>
      <c r="ADN67"/>
      <c r="ADO67"/>
      <c r="ADP67"/>
      <c r="ADQ67"/>
      <c r="ADR67"/>
      <c r="ADS67"/>
      <c r="ADT67"/>
      <c r="ADU67"/>
      <c r="ADV67"/>
      <c r="ADW67"/>
      <c r="ADX67"/>
      <c r="ADY67"/>
      <c r="ADZ67"/>
      <c r="AEA67"/>
      <c r="AEB67"/>
      <c r="AEC67"/>
      <c r="AED67"/>
      <c r="AEE67"/>
      <c r="AEF67"/>
      <c r="AEG67"/>
      <c r="AEH67"/>
      <c r="AEI67"/>
      <c r="AEJ67"/>
      <c r="AEK67"/>
      <c r="AEL67"/>
      <c r="AEM67"/>
      <c r="AEN67"/>
      <c r="AEO67"/>
      <c r="AEP67"/>
      <c r="AEQ67"/>
      <c r="AER67"/>
      <c r="AES67"/>
      <c r="AET67"/>
      <c r="AEU67"/>
      <c r="AEV67"/>
      <c r="AEW67"/>
      <c r="AEX67"/>
      <c r="AEY67"/>
      <c r="AEZ67"/>
      <c r="AFA67"/>
      <c r="AFB67"/>
      <c r="AFC67"/>
      <c r="AFD67"/>
      <c r="AFE67"/>
      <c r="AFF67"/>
      <c r="AFG67"/>
      <c r="AFH67"/>
      <c r="AFI67"/>
      <c r="AFJ67"/>
      <c r="AFK67"/>
      <c r="AFL67"/>
      <c r="AFM67"/>
      <c r="AFN67"/>
      <c r="AFO67"/>
      <c r="AFP67"/>
      <c r="AFQ67"/>
      <c r="AFR67"/>
      <c r="AFS67"/>
      <c r="AFT67"/>
      <c r="AFU67"/>
      <c r="AFV67"/>
      <c r="AFW67"/>
      <c r="AFX67"/>
      <c r="AFY67"/>
      <c r="AFZ67"/>
      <c r="AGA67"/>
      <c r="AGB67"/>
      <c r="AGC67"/>
      <c r="AGD67"/>
      <c r="AGE67"/>
      <c r="AGF67"/>
      <c r="AGG67"/>
      <c r="AGH67"/>
      <c r="AGI67"/>
      <c r="AGJ67"/>
      <c r="AGK67"/>
      <c r="AGL67"/>
      <c r="AGM67"/>
      <c r="AGN67"/>
      <c r="AGO67"/>
      <c r="AGP67"/>
      <c r="AGQ67"/>
      <c r="AGR67"/>
      <c r="AGS67"/>
      <c r="AGT67"/>
      <c r="AGU67"/>
      <c r="AGV67"/>
      <c r="AGW67"/>
      <c r="AGX67"/>
      <c r="AGY67"/>
      <c r="AGZ67"/>
      <c r="AHA67"/>
      <c r="AHB67"/>
      <c r="AHC67"/>
      <c r="AHD67"/>
      <c r="AHE67"/>
      <c r="AHF67"/>
      <c r="AHG67"/>
      <c r="AHH67"/>
      <c r="AHI67"/>
      <c r="AHJ67"/>
      <c r="AHK67"/>
      <c r="AHL67"/>
      <c r="AHM67"/>
      <c r="AHN67"/>
      <c r="AHO67"/>
      <c r="AHP67"/>
      <c r="AHQ67"/>
      <c r="AHR67"/>
      <c r="AHS67"/>
      <c r="AHT67"/>
      <c r="AHU67"/>
      <c r="AHV67"/>
      <c r="AHW67"/>
      <c r="AHX67"/>
      <c r="AHY67"/>
      <c r="AHZ67"/>
      <c r="AIA67"/>
      <c r="AIB67"/>
      <c r="AIC67"/>
      <c r="AID67"/>
      <c r="AIE67"/>
      <c r="AIF67"/>
      <c r="AIG67"/>
      <c r="AIH67"/>
      <c r="AII67"/>
      <c r="AIJ67"/>
      <c r="AIK67"/>
      <c r="AIL67"/>
      <c r="AIM67"/>
      <c r="AIN67"/>
      <c r="AIO67"/>
      <c r="AIP67"/>
      <c r="AIQ67"/>
      <c r="AIR67"/>
      <c r="AIS67"/>
      <c r="AIT67"/>
      <c r="AIU67"/>
      <c r="AIV67"/>
      <c r="AIW67"/>
      <c r="AIX67"/>
      <c r="AIY67"/>
      <c r="AIZ67"/>
      <c r="AJA67"/>
      <c r="AJB67"/>
      <c r="AJC67"/>
      <c r="AJD67"/>
      <c r="AJE67"/>
      <c r="AJF67"/>
      <c r="AJG67"/>
      <c r="AJH67"/>
      <c r="AJI67"/>
      <c r="AJJ67"/>
      <c r="AJK67"/>
      <c r="AJL67"/>
      <c r="AJM67"/>
      <c r="AJN67"/>
      <c r="AJO67"/>
      <c r="AJP67"/>
      <c r="AJQ67"/>
      <c r="AJR67"/>
      <c r="AJS67"/>
      <c r="AJT67"/>
      <c r="AJU67"/>
      <c r="AJV67"/>
      <c r="AJW67"/>
      <c r="AJX67"/>
      <c r="AJY67"/>
      <c r="AJZ67"/>
      <c r="AKA67"/>
      <c r="AKB67"/>
      <c r="AKC67"/>
      <c r="AKD67"/>
      <c r="AKE67"/>
      <c r="AKF67"/>
      <c r="AKG67"/>
      <c r="AKH67"/>
      <c r="AKI67"/>
      <c r="AKJ67"/>
      <c r="AKK67"/>
      <c r="AKL67"/>
      <c r="AKM67"/>
      <c r="AKN67"/>
      <c r="AKO67"/>
      <c r="AKP67"/>
      <c r="AKQ67"/>
      <c r="AKR67"/>
      <c r="AKS67"/>
      <c r="AKT67"/>
      <c r="AKU67"/>
      <c r="AKV67"/>
      <c r="AKW67"/>
      <c r="AKX67"/>
      <c r="AKY67"/>
      <c r="AKZ67"/>
      <c r="ALA67"/>
      <c r="ALB67"/>
      <c r="ALC67"/>
      <c r="ALD67"/>
      <c r="ALE67"/>
      <c r="ALF67"/>
      <c r="ALG67"/>
      <c r="ALH67"/>
      <c r="ALI67"/>
      <c r="ALJ67"/>
      <c r="ALK67"/>
      <c r="ALL67"/>
      <c r="ALM67"/>
      <c r="ALN67"/>
      <c r="ALO67"/>
      <c r="ALP67"/>
      <c r="ALQ67"/>
      <c r="ALR67"/>
      <c r="ALS67"/>
      <c r="ALT67"/>
      <c r="ALU67"/>
      <c r="ALV67"/>
      <c r="ALW67"/>
      <c r="ALX67"/>
      <c r="ALY67"/>
      <c r="ALZ67"/>
      <c r="AMA67"/>
      <c r="AMB67"/>
      <c r="AMC67"/>
      <c r="AMD67"/>
      <c r="AME67"/>
      <c r="AMF67"/>
      <c r="AMG67"/>
      <c r="AMH67"/>
      <c r="AMI67"/>
      <c r="AMJ67"/>
      <c r="AMK67"/>
      <c r="AML67"/>
      <c r="AMM67"/>
      <c r="AMN67"/>
      <c r="AMO67"/>
      <c r="AMP67"/>
      <c r="AMQ67"/>
      <c r="AMR67"/>
      <c r="AMS67"/>
      <c r="AMT67"/>
      <c r="AMU67"/>
      <c r="AMV67"/>
      <c r="AMW67"/>
      <c r="AMX67"/>
      <c r="AMY67"/>
      <c r="AMZ67"/>
      <c r="ANA67"/>
      <c r="ANB67"/>
      <c r="ANC67"/>
      <c r="AND67"/>
      <c r="ANE67"/>
      <c r="ANF67"/>
      <c r="ANG67"/>
      <c r="ANH67"/>
      <c r="ANI67"/>
      <c r="ANJ67"/>
      <c r="ANK67"/>
      <c r="ANL67"/>
      <c r="ANM67"/>
      <c r="ANN67"/>
      <c r="ANO67"/>
      <c r="ANP67"/>
      <c r="ANQ67"/>
      <c r="ANR67"/>
      <c r="ANS67"/>
      <c r="ANT67"/>
      <c r="ANU67"/>
      <c r="ANV67"/>
      <c r="ANW67"/>
      <c r="ANX67"/>
      <c r="ANY67"/>
      <c r="ANZ67"/>
      <c r="AOA67"/>
      <c r="AOB67"/>
      <c r="AOC67"/>
      <c r="AOD67"/>
      <c r="AOE67"/>
      <c r="AOF67"/>
      <c r="AOG67"/>
      <c r="AOH67"/>
      <c r="AOI67"/>
      <c r="AOJ67"/>
      <c r="AOK67"/>
      <c r="AOL67"/>
      <c r="AOM67"/>
      <c r="AON67"/>
      <c r="AOO67"/>
      <c r="AOP67"/>
      <c r="AOQ67"/>
      <c r="AOR67"/>
      <c r="AOS67"/>
      <c r="AOT67"/>
      <c r="AOU67"/>
      <c r="AOV67"/>
      <c r="AOW67"/>
      <c r="AOX67"/>
      <c r="AOY67"/>
      <c r="AOZ67"/>
      <c r="APA67"/>
      <c r="APB67"/>
      <c r="APC67"/>
      <c r="APD67"/>
      <c r="APE67"/>
      <c r="APF67"/>
      <c r="APG67"/>
      <c r="APH67"/>
      <c r="API67"/>
      <c r="APJ67"/>
      <c r="APK67"/>
      <c r="APL67"/>
      <c r="APM67"/>
      <c r="APN67"/>
      <c r="APO67"/>
      <c r="APP67"/>
      <c r="APQ67"/>
      <c r="APR67"/>
      <c r="APS67"/>
      <c r="APT67"/>
      <c r="APU67"/>
      <c r="APV67"/>
      <c r="APW67"/>
      <c r="APX67"/>
      <c r="APY67"/>
      <c r="APZ67"/>
      <c r="AQA67"/>
      <c r="AQB67"/>
      <c r="AQC67"/>
      <c r="AQD67"/>
      <c r="AQE67"/>
      <c r="AQF67"/>
      <c r="AQG67"/>
      <c r="AQH67"/>
      <c r="AQI67"/>
      <c r="AQJ67"/>
      <c r="AQK67"/>
      <c r="AQL67"/>
      <c r="AQM67"/>
      <c r="AQN67"/>
      <c r="AQO67"/>
      <c r="AQP67"/>
      <c r="AQQ67"/>
      <c r="AQR67"/>
      <c r="AQS67"/>
      <c r="AQT67"/>
      <c r="AQU67"/>
      <c r="AQV67"/>
      <c r="AQW67"/>
      <c r="AQX67"/>
      <c r="AQY67"/>
      <c r="AQZ67"/>
      <c r="ARA67"/>
      <c r="ARB67"/>
      <c r="ARC67"/>
      <c r="ARD67"/>
      <c r="ARE67"/>
      <c r="ARF67"/>
      <c r="ARG67"/>
      <c r="ARH67"/>
      <c r="ARI67"/>
      <c r="ARJ67"/>
      <c r="ARK67"/>
      <c r="ARL67"/>
      <c r="ARM67"/>
      <c r="ARN67"/>
      <c r="ARO67"/>
      <c r="ARP67"/>
      <c r="ARQ67"/>
      <c r="ARR67"/>
      <c r="ARS67"/>
      <c r="ART67"/>
      <c r="ARU67"/>
      <c r="ARV67"/>
      <c r="ARW67"/>
      <c r="ARX67"/>
      <c r="ARY67"/>
      <c r="ARZ67"/>
      <c r="ASA67"/>
      <c r="ASB67"/>
      <c r="ASC67"/>
      <c r="ASD67"/>
      <c r="ASE67"/>
      <c r="ASF67"/>
      <c r="ASG67"/>
      <c r="ASH67"/>
      <c r="ASI67"/>
      <c r="ASJ67"/>
      <c r="ASK67"/>
      <c r="ASL67"/>
      <c r="ASM67"/>
      <c r="ASN67"/>
      <c r="ASO67"/>
      <c r="ASP67"/>
      <c r="ASQ67"/>
      <c r="ASR67"/>
      <c r="ASS67"/>
      <c r="AST67"/>
      <c r="ASU67"/>
      <c r="ASV67"/>
      <c r="ASW67"/>
      <c r="ASX67"/>
      <c r="ASY67"/>
      <c r="ASZ67"/>
      <c r="ATA67"/>
      <c r="ATB67"/>
      <c r="ATC67"/>
      <c r="ATD67"/>
      <c r="ATE67"/>
      <c r="ATF67"/>
      <c r="ATG67"/>
      <c r="ATH67"/>
      <c r="ATI67"/>
      <c r="ATJ67"/>
      <c r="ATK67"/>
      <c r="ATL67"/>
      <c r="ATM67"/>
      <c r="ATN67"/>
      <c r="ATO67"/>
      <c r="ATP67"/>
      <c r="ATQ67"/>
      <c r="ATR67"/>
      <c r="ATS67"/>
      <c r="ATT67"/>
      <c r="ATU67"/>
      <c r="ATV67"/>
      <c r="ATW67"/>
      <c r="ATX67"/>
      <c r="ATY67"/>
      <c r="ATZ67"/>
      <c r="AUA67"/>
      <c r="AUB67"/>
      <c r="AUC67"/>
      <c r="AUD67"/>
      <c r="AUE67"/>
      <c r="AUF67"/>
      <c r="AUG67"/>
      <c r="AUH67"/>
      <c r="AUI67"/>
      <c r="AUJ67"/>
      <c r="AUK67"/>
      <c r="AUL67"/>
      <c r="AUM67"/>
      <c r="AUN67"/>
      <c r="AUO67"/>
      <c r="AUP67"/>
      <c r="AUQ67"/>
      <c r="AUR67"/>
      <c r="AUS67"/>
      <c r="AUT67"/>
      <c r="AUU67"/>
      <c r="AUV67"/>
      <c r="AUW67"/>
      <c r="AUX67"/>
      <c r="AUY67"/>
      <c r="AUZ67"/>
      <c r="AVA67"/>
      <c r="AVB67"/>
      <c r="AVC67"/>
      <c r="AVD67"/>
      <c r="AVE67"/>
      <c r="AVF67"/>
      <c r="AVG67"/>
      <c r="AVH67"/>
      <c r="AVI67"/>
      <c r="AVJ67"/>
      <c r="AVK67"/>
      <c r="AVL67"/>
      <c r="AVM67"/>
      <c r="AVN67"/>
      <c r="AVO67"/>
      <c r="AVP67"/>
      <c r="AVQ67"/>
      <c r="AVR67"/>
      <c r="AVS67"/>
      <c r="AVT67"/>
      <c r="AVU67"/>
      <c r="AVV67"/>
      <c r="AVW67"/>
      <c r="AVX67"/>
      <c r="AVY67"/>
      <c r="AVZ67"/>
      <c r="AWA67"/>
      <c r="AWB67"/>
      <c r="AWC67"/>
      <c r="AWD67"/>
      <c r="AWE67"/>
      <c r="AWF67"/>
      <c r="AWG67"/>
      <c r="AWH67"/>
      <c r="AWI67"/>
      <c r="AWJ67"/>
      <c r="AWK67"/>
      <c r="AWL67"/>
      <c r="AWM67"/>
      <c r="AWN67"/>
      <c r="AWO67"/>
      <c r="AWP67"/>
      <c r="AWQ67"/>
      <c r="AWR67"/>
      <c r="AWS67"/>
      <c r="AWT67"/>
      <c r="AWU67"/>
      <c r="AWV67"/>
      <c r="AWW67"/>
      <c r="AWX67"/>
      <c r="AWY67"/>
      <c r="AWZ67"/>
      <c r="AXA67"/>
      <c r="AXB67"/>
      <c r="AXC67"/>
      <c r="AXD67"/>
      <c r="AXE67"/>
      <c r="AXF67"/>
      <c r="AXG67"/>
      <c r="AXH67"/>
      <c r="AXI67"/>
      <c r="AXJ67"/>
      <c r="AXK67"/>
      <c r="AXL67"/>
      <c r="AXM67"/>
      <c r="AXN67"/>
      <c r="AXO67"/>
      <c r="AXP67"/>
      <c r="AXQ67"/>
      <c r="AXR67"/>
      <c r="AXS67"/>
      <c r="AXT67"/>
      <c r="AXU67"/>
      <c r="AXV67"/>
      <c r="AXW67"/>
      <c r="AXX67"/>
      <c r="AXY67"/>
      <c r="AXZ67"/>
      <c r="AYA67"/>
      <c r="AYB67"/>
      <c r="AYC67"/>
      <c r="AYD67"/>
      <c r="AYE67"/>
      <c r="AYF67"/>
      <c r="AYG67"/>
      <c r="AYH67"/>
      <c r="AYI67"/>
      <c r="AYJ67"/>
      <c r="AYK67"/>
      <c r="AYL67"/>
      <c r="AYM67"/>
      <c r="AYN67"/>
      <c r="AYO67"/>
      <c r="AYP67"/>
      <c r="AYQ67"/>
      <c r="AYR67"/>
      <c r="AYS67"/>
      <c r="AYT67"/>
      <c r="AYU67"/>
      <c r="AYV67"/>
      <c r="AYW67"/>
      <c r="AYX67"/>
      <c r="AYY67"/>
      <c r="AYZ67"/>
      <c r="AZA67"/>
      <c r="AZB67"/>
      <c r="AZC67"/>
      <c r="AZD67"/>
      <c r="AZE67"/>
      <c r="AZF67"/>
      <c r="AZG67"/>
      <c r="AZH67"/>
      <c r="AZI67"/>
      <c r="AZJ67"/>
      <c r="AZK67"/>
      <c r="AZL67"/>
      <c r="AZM67"/>
      <c r="AZN67"/>
      <c r="AZO67"/>
      <c r="AZP67"/>
      <c r="AZQ67"/>
      <c r="AZR67"/>
      <c r="AZS67"/>
      <c r="AZT67"/>
      <c r="AZU67"/>
      <c r="AZV67"/>
      <c r="AZW67"/>
      <c r="AZX67"/>
      <c r="AZY67"/>
      <c r="AZZ67"/>
      <c r="BAA67"/>
      <c r="BAB67"/>
      <c r="BAC67"/>
      <c r="BAD67"/>
      <c r="BAE67"/>
      <c r="BAF67"/>
      <c r="BAG67"/>
      <c r="BAH67"/>
      <c r="BAI67"/>
      <c r="BAJ67"/>
      <c r="BAK67"/>
      <c r="BAL67"/>
      <c r="BAM67"/>
      <c r="BAN67"/>
      <c r="BAO67"/>
      <c r="BAP67"/>
      <c r="BAQ67"/>
      <c r="BAR67"/>
      <c r="BAS67"/>
      <c r="BAT67"/>
      <c r="BAU67"/>
      <c r="BAV67"/>
      <c r="BAW67"/>
      <c r="BAX67"/>
      <c r="BAY67"/>
      <c r="BAZ67"/>
      <c r="BBA67"/>
      <c r="BBB67"/>
      <c r="BBC67"/>
      <c r="BBD67"/>
      <c r="BBE67"/>
      <c r="BBF67"/>
      <c r="BBG67"/>
      <c r="BBH67"/>
      <c r="BBI67"/>
      <c r="BBJ67"/>
      <c r="BBK67"/>
      <c r="BBL67"/>
      <c r="BBM67"/>
      <c r="BBN67"/>
      <c r="BBO67"/>
      <c r="BBP67"/>
      <c r="BBQ67"/>
      <c r="BBR67"/>
      <c r="BBS67"/>
      <c r="BBT67"/>
      <c r="BBU67"/>
      <c r="BBV67"/>
      <c r="BBW67"/>
      <c r="BBX67"/>
      <c r="BBY67"/>
      <c r="BBZ67"/>
      <c r="BCA67"/>
      <c r="BCB67"/>
      <c r="BCC67"/>
      <c r="BCD67"/>
      <c r="BCE67"/>
      <c r="BCF67"/>
      <c r="BCG67"/>
      <c r="BCH67"/>
      <c r="BCI67"/>
      <c r="BCJ67"/>
      <c r="BCK67"/>
      <c r="BCL67"/>
      <c r="BCM67"/>
      <c r="BCN67"/>
      <c r="BCO67"/>
      <c r="BCP67"/>
      <c r="BCQ67"/>
      <c r="BCR67"/>
      <c r="BCS67"/>
      <c r="BCT67"/>
      <c r="BCU67"/>
      <c r="BCV67"/>
      <c r="BCW67"/>
      <c r="BCX67"/>
      <c r="BCY67"/>
      <c r="BCZ67"/>
      <c r="BDA67"/>
      <c r="BDB67"/>
      <c r="BDC67"/>
      <c r="BDD67"/>
      <c r="BDE67"/>
      <c r="BDF67"/>
      <c r="BDG67"/>
      <c r="BDH67"/>
      <c r="BDI67"/>
      <c r="BDJ67"/>
      <c r="BDK67"/>
      <c r="BDL67"/>
      <c r="BDM67"/>
      <c r="BDN67"/>
      <c r="BDO67"/>
      <c r="BDP67"/>
      <c r="BDQ67"/>
      <c r="BDR67"/>
      <c r="BDS67"/>
      <c r="BDT67"/>
      <c r="BDU67"/>
      <c r="BDV67"/>
      <c r="BDW67"/>
      <c r="BDX67"/>
      <c r="BDY67"/>
      <c r="BDZ67"/>
      <c r="BEA67"/>
      <c r="BEB67"/>
      <c r="BEC67"/>
      <c r="BED67"/>
      <c r="BEE67"/>
      <c r="BEF67"/>
      <c r="BEG67"/>
      <c r="BEH67"/>
      <c r="BEI67"/>
      <c r="BEJ67"/>
      <c r="BEK67"/>
      <c r="BEL67"/>
      <c r="BEM67"/>
      <c r="BEN67"/>
      <c r="BEO67"/>
      <c r="BEP67"/>
      <c r="BEQ67"/>
      <c r="BER67"/>
      <c r="BES67"/>
      <c r="BET67"/>
      <c r="BEU67"/>
      <c r="BEV67"/>
      <c r="BEW67"/>
      <c r="BEX67"/>
      <c r="BEY67"/>
      <c r="BEZ67"/>
      <c r="BFA67"/>
      <c r="BFB67"/>
      <c r="BFC67"/>
      <c r="BFD67"/>
      <c r="BFE67"/>
      <c r="BFF67"/>
      <c r="BFG67"/>
      <c r="BFH67"/>
      <c r="BFI67"/>
      <c r="BFJ67"/>
      <c r="BFK67"/>
      <c r="BFL67"/>
      <c r="BFM67"/>
      <c r="BFN67"/>
      <c r="BFO67"/>
      <c r="BFP67"/>
      <c r="BFQ67"/>
      <c r="BFR67"/>
      <c r="BFS67"/>
      <c r="BFT67"/>
      <c r="BFU67"/>
      <c r="BFV67"/>
      <c r="BFW67"/>
      <c r="BFX67"/>
      <c r="BFY67"/>
      <c r="BFZ67"/>
      <c r="BGA67"/>
      <c r="BGB67"/>
      <c r="BGC67"/>
      <c r="BGD67"/>
      <c r="BGE67"/>
      <c r="BGF67"/>
      <c r="BGG67"/>
      <c r="BGH67"/>
      <c r="BGI67"/>
      <c r="BGJ67"/>
      <c r="BGK67"/>
      <c r="BGL67"/>
      <c r="BGM67"/>
      <c r="BGN67"/>
      <c r="BGO67"/>
      <c r="BGP67"/>
      <c r="BGQ67"/>
      <c r="BGR67"/>
      <c r="BGS67"/>
      <c r="BGT67"/>
      <c r="BGU67"/>
      <c r="BGV67"/>
      <c r="BGW67"/>
      <c r="BGX67"/>
      <c r="BGY67"/>
      <c r="BGZ67"/>
      <c r="BHA67"/>
      <c r="BHB67"/>
      <c r="BHC67"/>
      <c r="BHD67"/>
      <c r="BHE67"/>
      <c r="BHF67"/>
      <c r="BHG67"/>
      <c r="BHH67"/>
      <c r="BHI67"/>
      <c r="BHJ67"/>
      <c r="BHK67"/>
      <c r="BHL67"/>
      <c r="BHM67"/>
      <c r="BHN67"/>
      <c r="BHO67"/>
      <c r="BHP67"/>
      <c r="BHQ67"/>
      <c r="BHR67"/>
      <c r="BHS67"/>
      <c r="BHT67"/>
      <c r="BHU67"/>
      <c r="BHV67"/>
      <c r="BHW67"/>
      <c r="BHX67"/>
      <c r="BHY67"/>
      <c r="BHZ67"/>
      <c r="BIA67"/>
      <c r="BIB67"/>
      <c r="BIC67"/>
      <c r="BID67"/>
      <c r="BIE67"/>
      <c r="BIF67"/>
      <c r="BIG67"/>
      <c r="BIH67"/>
      <c r="BII67"/>
      <c r="BIJ67"/>
      <c r="BIK67"/>
      <c r="BIL67"/>
      <c r="BIM67"/>
      <c r="BIN67"/>
      <c r="BIO67"/>
      <c r="BIP67"/>
      <c r="BIQ67"/>
      <c r="BIR67"/>
      <c r="BIS67"/>
      <c r="BIT67"/>
      <c r="BIU67"/>
      <c r="BIV67"/>
      <c r="BIW67"/>
      <c r="BIX67"/>
      <c r="BIY67"/>
      <c r="BIZ67"/>
      <c r="BJA67"/>
      <c r="BJB67"/>
      <c r="BJC67"/>
      <c r="BJD67"/>
      <c r="BJE67"/>
      <c r="BJF67"/>
      <c r="BJG67"/>
      <c r="BJH67"/>
      <c r="BJI67"/>
      <c r="BJJ67"/>
      <c r="BJK67"/>
      <c r="BJL67"/>
      <c r="BJM67"/>
      <c r="BJN67"/>
      <c r="BJO67"/>
      <c r="BJP67"/>
      <c r="BJQ67"/>
      <c r="BJR67"/>
      <c r="BJS67"/>
      <c r="BJT67"/>
      <c r="BJU67"/>
      <c r="BJV67"/>
      <c r="BJW67"/>
      <c r="BJX67"/>
      <c r="BJY67"/>
      <c r="BJZ67"/>
      <c r="BKA67"/>
      <c r="BKB67"/>
      <c r="BKC67"/>
      <c r="BKD67"/>
      <c r="BKE67"/>
      <c r="BKF67"/>
      <c r="BKG67"/>
      <c r="BKH67"/>
      <c r="BKI67"/>
      <c r="BKJ67"/>
      <c r="BKK67"/>
      <c r="BKL67"/>
      <c r="BKM67"/>
      <c r="BKN67"/>
      <c r="BKO67"/>
      <c r="BKP67"/>
      <c r="BKQ67"/>
      <c r="BKR67"/>
      <c r="BKS67"/>
      <c r="BKT67"/>
      <c r="BKU67"/>
      <c r="BKV67"/>
      <c r="BKW67"/>
      <c r="BKX67"/>
      <c r="BKY67"/>
      <c r="BKZ67"/>
      <c r="BLA67"/>
      <c r="BLB67"/>
      <c r="BLC67"/>
      <c r="BLD67"/>
      <c r="BLE67"/>
      <c r="BLF67"/>
      <c r="BLG67"/>
      <c r="BLH67"/>
      <c r="BLI67"/>
      <c r="BLJ67"/>
      <c r="BLK67"/>
      <c r="BLL67"/>
      <c r="BLM67"/>
      <c r="BLN67"/>
      <c r="BLO67"/>
      <c r="BLP67"/>
      <c r="BLQ67"/>
      <c r="BLR67"/>
      <c r="BLS67"/>
      <c r="BLT67"/>
      <c r="BLU67"/>
      <c r="BLV67"/>
      <c r="BLW67"/>
      <c r="BLX67"/>
      <c r="BLY67"/>
      <c r="BLZ67"/>
      <c r="BMA67"/>
      <c r="BMB67"/>
      <c r="BMC67"/>
      <c r="BMD67"/>
      <c r="BME67"/>
      <c r="BMF67"/>
      <c r="BMG67"/>
      <c r="BMH67"/>
      <c r="BMI67"/>
      <c r="BMJ67"/>
      <c r="BMK67"/>
      <c r="BML67"/>
      <c r="BMM67"/>
      <c r="BMN67"/>
      <c r="BMO67"/>
      <c r="BMP67"/>
      <c r="BMQ67"/>
      <c r="BMR67"/>
      <c r="BMS67"/>
      <c r="BMT67"/>
      <c r="BMU67"/>
      <c r="BMV67"/>
      <c r="BMW67"/>
      <c r="BMX67"/>
      <c r="BMY67"/>
      <c r="BMZ67"/>
      <c r="BNA67"/>
      <c r="BNB67"/>
      <c r="BNC67"/>
      <c r="BND67"/>
      <c r="BNE67"/>
      <c r="BNF67"/>
      <c r="BNG67"/>
      <c r="BNH67"/>
      <c r="BNI67"/>
      <c r="BNJ67"/>
      <c r="BNK67"/>
      <c r="BNL67"/>
      <c r="BNM67"/>
      <c r="BNN67"/>
      <c r="BNO67"/>
      <c r="BNP67"/>
      <c r="BNQ67"/>
      <c r="BNR67"/>
      <c r="BNS67"/>
      <c r="BNT67"/>
      <c r="BNU67"/>
      <c r="BNV67"/>
      <c r="BNW67"/>
      <c r="BNX67"/>
      <c r="BNY67"/>
      <c r="BNZ67"/>
      <c r="BOA67"/>
      <c r="BOB67"/>
      <c r="BOC67"/>
      <c r="BOD67"/>
      <c r="BOE67"/>
      <c r="BOF67"/>
      <c r="BOG67"/>
      <c r="BOH67"/>
      <c r="BOI67"/>
      <c r="BOJ67"/>
      <c r="BOK67"/>
      <c r="BOL67"/>
      <c r="BOM67"/>
      <c r="BON67"/>
      <c r="BOO67"/>
      <c r="BOP67"/>
      <c r="BOQ67"/>
      <c r="BOR67"/>
      <c r="BOS67"/>
      <c r="BOT67"/>
      <c r="BOU67"/>
      <c r="BOV67"/>
      <c r="BOW67"/>
      <c r="BOX67"/>
      <c r="BOY67"/>
      <c r="BOZ67"/>
      <c r="BPA67"/>
      <c r="BPB67"/>
      <c r="BPC67"/>
      <c r="BPD67"/>
      <c r="BPE67"/>
      <c r="BPF67"/>
      <c r="BPG67"/>
      <c r="BPH67"/>
      <c r="BPI67"/>
      <c r="BPJ67"/>
      <c r="BPK67"/>
      <c r="BPL67"/>
      <c r="BPM67"/>
      <c r="BPN67"/>
      <c r="BPO67"/>
      <c r="BPP67"/>
      <c r="BPQ67"/>
      <c r="BPR67"/>
      <c r="BPS67"/>
      <c r="BPT67"/>
      <c r="BPU67"/>
      <c r="BPV67"/>
      <c r="BPW67"/>
      <c r="BPX67"/>
      <c r="BPY67"/>
      <c r="BPZ67"/>
      <c r="BQA67"/>
      <c r="BQB67"/>
      <c r="BQC67"/>
      <c r="BQD67"/>
      <c r="BQE67"/>
      <c r="BQF67"/>
      <c r="BQG67"/>
      <c r="BQH67"/>
      <c r="BQI67"/>
      <c r="BQJ67"/>
      <c r="BQK67"/>
      <c r="BQL67"/>
      <c r="BQM67"/>
      <c r="BQN67"/>
      <c r="BQO67"/>
      <c r="BQP67"/>
      <c r="BQQ67"/>
      <c r="BQR67"/>
      <c r="BQS67"/>
      <c r="BQT67"/>
      <c r="BQU67"/>
      <c r="BQV67"/>
      <c r="BQW67"/>
      <c r="BQX67"/>
      <c r="BQY67"/>
      <c r="BQZ67"/>
      <c r="BRA67"/>
      <c r="BRB67"/>
      <c r="BRC67"/>
      <c r="BRD67"/>
      <c r="BRE67"/>
      <c r="BRF67"/>
      <c r="BRG67"/>
      <c r="BRH67"/>
      <c r="BRI67"/>
      <c r="BRJ67"/>
      <c r="BRK67"/>
      <c r="BRL67"/>
      <c r="BRM67"/>
      <c r="BRN67"/>
      <c r="BRO67"/>
      <c r="BRP67"/>
      <c r="BRQ67"/>
      <c r="BRR67"/>
      <c r="BRS67"/>
      <c r="BRT67"/>
      <c r="BRU67"/>
      <c r="BRV67"/>
      <c r="BRW67"/>
      <c r="BRX67"/>
      <c r="BRY67"/>
      <c r="BRZ67"/>
      <c r="BSA67"/>
      <c r="BSB67"/>
      <c r="BSC67"/>
      <c r="BSD67"/>
      <c r="BSE67"/>
      <c r="BSF67"/>
      <c r="BSG67"/>
      <c r="BSH67"/>
      <c r="BSI67"/>
      <c r="BSJ67"/>
      <c r="BSK67"/>
      <c r="BSL67"/>
      <c r="BSM67"/>
      <c r="BSN67"/>
      <c r="BSO67"/>
      <c r="BSP67"/>
      <c r="BSQ67"/>
      <c r="BSR67"/>
      <c r="BSS67"/>
      <c r="BST67"/>
      <c r="BSU67"/>
      <c r="BSV67"/>
      <c r="BSW67"/>
      <c r="BSX67"/>
      <c r="BSY67"/>
      <c r="BSZ67"/>
      <c r="BTA67"/>
      <c r="BTB67"/>
      <c r="BTC67"/>
      <c r="BTD67"/>
      <c r="BTE67"/>
      <c r="BTF67"/>
      <c r="BTG67"/>
      <c r="BTH67"/>
      <c r="BTI67"/>
      <c r="BTJ67"/>
      <c r="BTK67"/>
      <c r="BTL67"/>
      <c r="BTM67"/>
      <c r="BTN67"/>
      <c r="BTO67"/>
      <c r="BTP67"/>
      <c r="BTQ67"/>
      <c r="BTR67"/>
      <c r="BTS67"/>
      <c r="BTT67"/>
      <c r="BTU67"/>
      <c r="BTV67"/>
      <c r="BTW67"/>
      <c r="BTX67"/>
      <c r="BTY67"/>
      <c r="BTZ67"/>
      <c r="BUA67"/>
      <c r="BUB67"/>
      <c r="BUC67"/>
      <c r="BUD67"/>
      <c r="BUE67"/>
      <c r="BUF67"/>
      <c r="BUG67"/>
      <c r="BUH67"/>
      <c r="BUI67"/>
      <c r="BUJ67"/>
      <c r="BUK67"/>
      <c r="BUL67"/>
      <c r="BUM67"/>
      <c r="BUN67"/>
      <c r="BUO67"/>
      <c r="BUP67"/>
      <c r="BUQ67"/>
      <c r="BUR67"/>
      <c r="BUS67"/>
      <c r="BUT67"/>
      <c r="BUU67"/>
      <c r="BUV67"/>
      <c r="BUW67"/>
      <c r="BUX67"/>
      <c r="BUY67"/>
      <c r="BUZ67"/>
      <c r="BVA67"/>
      <c r="BVB67"/>
      <c r="BVC67"/>
      <c r="BVD67"/>
      <c r="BVE67"/>
      <c r="BVF67"/>
      <c r="BVG67"/>
      <c r="BVH67"/>
      <c r="BVI67"/>
      <c r="BVJ67"/>
      <c r="BVK67"/>
      <c r="BVL67"/>
      <c r="BVM67"/>
      <c r="BVN67"/>
      <c r="BVO67"/>
      <c r="BVP67"/>
      <c r="BVQ67"/>
      <c r="BVR67"/>
      <c r="BVS67"/>
      <c r="BVT67"/>
      <c r="BVU67"/>
      <c r="BVV67"/>
      <c r="BVW67"/>
      <c r="BVX67"/>
      <c r="BVY67"/>
      <c r="BVZ67"/>
      <c r="BWA67"/>
      <c r="BWB67"/>
      <c r="BWC67"/>
      <c r="BWD67"/>
      <c r="BWE67"/>
      <c r="BWF67"/>
      <c r="BWG67"/>
      <c r="BWH67"/>
      <c r="BWI67"/>
      <c r="BWJ67"/>
      <c r="BWK67"/>
      <c r="BWL67"/>
      <c r="BWM67"/>
      <c r="BWN67"/>
      <c r="BWO67"/>
      <c r="BWP67"/>
      <c r="BWQ67"/>
      <c r="BWR67"/>
      <c r="BWS67"/>
      <c r="BWT67"/>
      <c r="BWU67"/>
      <c r="BWV67"/>
      <c r="BWW67"/>
      <c r="BWX67"/>
      <c r="BWY67"/>
      <c r="BWZ67"/>
      <c r="BXA67"/>
      <c r="BXB67"/>
      <c r="BXC67"/>
      <c r="BXD67"/>
      <c r="BXE67"/>
      <c r="BXF67"/>
      <c r="BXG67"/>
      <c r="BXH67"/>
      <c r="BXI67"/>
      <c r="BXJ67"/>
      <c r="BXK67"/>
      <c r="BXL67"/>
      <c r="BXM67"/>
      <c r="BXN67"/>
      <c r="BXO67"/>
      <c r="BXP67"/>
      <c r="BXQ67"/>
      <c r="BXR67"/>
      <c r="BXS67"/>
      <c r="BXT67"/>
      <c r="BXU67"/>
      <c r="BXV67"/>
      <c r="BXW67"/>
      <c r="BXX67"/>
      <c r="BXY67"/>
      <c r="BXZ67"/>
      <c r="BYA67"/>
      <c r="BYB67"/>
      <c r="BYC67"/>
      <c r="BYD67"/>
      <c r="BYE67"/>
      <c r="BYF67"/>
      <c r="BYG67"/>
      <c r="BYH67"/>
      <c r="BYI67"/>
      <c r="BYJ67"/>
      <c r="BYK67"/>
      <c r="BYL67"/>
      <c r="BYM67"/>
      <c r="BYN67"/>
      <c r="BYO67"/>
      <c r="BYP67"/>
      <c r="BYQ67"/>
      <c r="BYR67"/>
      <c r="BYS67"/>
      <c r="BYT67"/>
      <c r="BYU67"/>
      <c r="BYV67"/>
      <c r="BYW67"/>
      <c r="BYX67"/>
      <c r="BYY67"/>
      <c r="BYZ67"/>
      <c r="BZA67"/>
      <c r="BZB67"/>
      <c r="BZC67"/>
      <c r="BZD67"/>
      <c r="BZE67"/>
      <c r="BZF67"/>
      <c r="BZG67"/>
      <c r="BZH67"/>
      <c r="BZI67"/>
      <c r="BZJ67"/>
      <c r="BZK67"/>
      <c r="BZL67"/>
      <c r="BZM67"/>
      <c r="BZN67"/>
      <c r="BZO67"/>
      <c r="BZP67"/>
      <c r="BZQ67"/>
      <c r="BZR67"/>
      <c r="BZS67"/>
      <c r="BZT67"/>
      <c r="BZU67"/>
      <c r="BZV67"/>
      <c r="BZW67"/>
      <c r="BZX67"/>
      <c r="BZY67"/>
      <c r="BZZ67"/>
      <c r="CAA67"/>
      <c r="CAB67"/>
      <c r="CAC67"/>
      <c r="CAD67"/>
      <c r="CAE67"/>
      <c r="CAF67"/>
      <c r="CAG67"/>
      <c r="CAH67"/>
      <c r="CAI67"/>
      <c r="CAJ67"/>
      <c r="CAK67"/>
      <c r="CAL67"/>
      <c r="CAM67"/>
      <c r="CAN67"/>
      <c r="CAO67"/>
      <c r="CAP67"/>
      <c r="CAQ67"/>
      <c r="CAR67"/>
      <c r="CAS67"/>
      <c r="CAT67"/>
      <c r="CAU67"/>
      <c r="CAV67"/>
      <c r="CAW67"/>
      <c r="CAX67"/>
      <c r="CAY67"/>
      <c r="CAZ67"/>
      <c r="CBA67"/>
      <c r="CBB67"/>
      <c r="CBC67"/>
      <c r="CBD67"/>
      <c r="CBE67"/>
      <c r="CBF67"/>
      <c r="CBG67"/>
      <c r="CBH67"/>
      <c r="CBI67"/>
      <c r="CBJ67"/>
      <c r="CBK67"/>
      <c r="CBL67"/>
      <c r="CBM67"/>
      <c r="CBN67"/>
      <c r="CBO67"/>
      <c r="CBP67"/>
      <c r="CBQ67"/>
      <c r="CBR67"/>
      <c r="CBS67"/>
      <c r="CBT67"/>
      <c r="CBU67"/>
      <c r="CBV67"/>
      <c r="CBW67"/>
      <c r="CBX67"/>
      <c r="CBY67"/>
      <c r="CBZ67"/>
      <c r="CCA67"/>
      <c r="CCB67"/>
      <c r="CCC67"/>
      <c r="CCD67"/>
      <c r="CCE67"/>
      <c r="CCF67"/>
      <c r="CCG67"/>
      <c r="CCH67"/>
      <c r="CCI67"/>
      <c r="CCJ67"/>
      <c r="CCK67"/>
      <c r="CCL67"/>
      <c r="CCM67"/>
      <c r="CCN67"/>
      <c r="CCO67"/>
      <c r="CCP67"/>
      <c r="CCQ67"/>
      <c r="CCR67"/>
      <c r="CCS67"/>
      <c r="CCT67"/>
      <c r="CCU67"/>
      <c r="CCV67"/>
      <c r="CCW67"/>
      <c r="CCX67"/>
      <c r="CCY67"/>
      <c r="CCZ67"/>
      <c r="CDA67"/>
      <c r="CDB67"/>
      <c r="CDC67"/>
      <c r="CDD67"/>
      <c r="CDE67"/>
      <c r="CDF67"/>
      <c r="CDG67"/>
      <c r="CDH67"/>
      <c r="CDI67"/>
      <c r="CDJ67"/>
      <c r="CDK67"/>
      <c r="CDL67"/>
      <c r="CDM67"/>
      <c r="CDN67"/>
      <c r="CDO67"/>
      <c r="CDP67"/>
      <c r="CDQ67"/>
      <c r="CDR67"/>
      <c r="CDS67"/>
      <c r="CDT67"/>
      <c r="CDU67"/>
      <c r="CDV67"/>
      <c r="CDW67"/>
      <c r="CDX67"/>
      <c r="CDY67"/>
      <c r="CDZ67"/>
      <c r="CEA67"/>
      <c r="CEB67"/>
      <c r="CEC67"/>
      <c r="CED67"/>
      <c r="CEE67"/>
      <c r="CEF67"/>
      <c r="CEG67"/>
      <c r="CEH67"/>
      <c r="CEI67"/>
      <c r="CEJ67"/>
      <c r="CEK67"/>
      <c r="CEL67"/>
      <c r="CEM67"/>
      <c r="CEN67"/>
      <c r="CEO67"/>
      <c r="CEP67"/>
      <c r="CEQ67"/>
      <c r="CER67"/>
      <c r="CES67"/>
      <c r="CET67"/>
      <c r="CEU67"/>
      <c r="CEV67"/>
      <c r="CEW67"/>
      <c r="CEX67"/>
      <c r="CEY67"/>
      <c r="CEZ67"/>
      <c r="CFA67"/>
      <c r="CFB67"/>
      <c r="CFC67"/>
      <c r="CFD67"/>
      <c r="CFE67"/>
      <c r="CFF67"/>
      <c r="CFG67"/>
      <c r="CFH67"/>
      <c r="CFI67"/>
      <c r="CFJ67"/>
      <c r="CFK67"/>
      <c r="CFL67"/>
      <c r="CFM67"/>
      <c r="CFN67"/>
      <c r="CFO67"/>
      <c r="CFP67"/>
      <c r="CFQ67"/>
      <c r="CFR67"/>
      <c r="CFS67"/>
      <c r="CFT67"/>
      <c r="CFU67"/>
      <c r="CFV67"/>
      <c r="CFW67"/>
      <c r="CFX67"/>
      <c r="CFY67"/>
      <c r="CFZ67"/>
      <c r="CGA67"/>
      <c r="CGB67"/>
      <c r="CGC67"/>
      <c r="CGD67"/>
      <c r="CGE67"/>
      <c r="CGF67"/>
      <c r="CGG67"/>
      <c r="CGH67"/>
      <c r="CGI67"/>
      <c r="CGJ67"/>
      <c r="CGK67"/>
      <c r="CGL67"/>
      <c r="CGM67"/>
      <c r="CGN67"/>
      <c r="CGO67"/>
      <c r="CGP67"/>
      <c r="CGQ67"/>
      <c r="CGR67"/>
      <c r="CGS67"/>
      <c r="CGT67"/>
      <c r="CGU67"/>
      <c r="CGV67"/>
      <c r="CGW67"/>
      <c r="CGX67"/>
      <c r="CGY67"/>
      <c r="CGZ67"/>
      <c r="CHA67"/>
      <c r="CHB67"/>
      <c r="CHC67"/>
      <c r="CHD67"/>
      <c r="CHE67"/>
      <c r="CHF67"/>
      <c r="CHG67"/>
      <c r="CHH67"/>
      <c r="CHI67"/>
      <c r="CHJ67"/>
      <c r="CHK67"/>
      <c r="CHL67"/>
      <c r="CHM67"/>
      <c r="CHN67"/>
      <c r="CHO67"/>
      <c r="CHP67"/>
      <c r="CHQ67"/>
      <c r="CHR67"/>
      <c r="CHS67"/>
      <c r="CHT67"/>
      <c r="CHU67"/>
      <c r="CHV67"/>
      <c r="CHW67"/>
      <c r="CHX67"/>
      <c r="CHY67"/>
      <c r="CHZ67"/>
      <c r="CIA67"/>
      <c r="CIB67"/>
      <c r="CIC67"/>
      <c r="CID67"/>
      <c r="CIE67"/>
      <c r="CIF67"/>
      <c r="CIG67"/>
      <c r="CIH67"/>
      <c r="CII67"/>
      <c r="CIJ67"/>
      <c r="CIK67"/>
      <c r="CIL67"/>
      <c r="CIM67"/>
      <c r="CIN67"/>
      <c r="CIO67"/>
      <c r="CIP67"/>
      <c r="CIQ67"/>
      <c r="CIR67"/>
      <c r="CIS67"/>
      <c r="CIT67"/>
      <c r="CIU67"/>
      <c r="CIV67"/>
      <c r="CIW67"/>
      <c r="CIX67"/>
      <c r="CIY67"/>
      <c r="CIZ67"/>
      <c r="CJA67"/>
      <c r="CJB67"/>
      <c r="CJC67"/>
      <c r="CJD67"/>
      <c r="CJE67"/>
      <c r="CJF67"/>
      <c r="CJG67"/>
      <c r="CJH67"/>
      <c r="CJI67"/>
      <c r="CJJ67"/>
      <c r="CJK67"/>
      <c r="CJL67"/>
      <c r="CJM67"/>
      <c r="CJN67"/>
      <c r="CJO67"/>
      <c r="CJP67"/>
      <c r="CJQ67"/>
      <c r="CJR67"/>
      <c r="CJS67"/>
      <c r="CJT67"/>
      <c r="CJU67"/>
      <c r="CJV67"/>
      <c r="CJW67"/>
      <c r="CJX67"/>
      <c r="CJY67"/>
      <c r="CJZ67"/>
      <c r="CKA67"/>
      <c r="CKB67"/>
      <c r="CKC67"/>
      <c r="CKD67"/>
      <c r="CKE67"/>
      <c r="CKF67"/>
      <c r="CKG67"/>
      <c r="CKH67"/>
      <c r="CKI67"/>
      <c r="CKJ67"/>
      <c r="CKK67"/>
      <c r="CKL67"/>
      <c r="CKM67"/>
      <c r="CKN67"/>
      <c r="CKO67"/>
      <c r="CKP67"/>
      <c r="CKQ67"/>
      <c r="CKR67"/>
      <c r="CKS67"/>
      <c r="CKT67"/>
      <c r="CKU67"/>
      <c r="CKV67"/>
      <c r="CKW67"/>
      <c r="CKX67"/>
      <c r="CKY67"/>
      <c r="CKZ67"/>
      <c r="CLA67"/>
      <c r="CLB67"/>
      <c r="CLC67"/>
      <c r="CLD67"/>
      <c r="CLE67"/>
      <c r="CLF67"/>
      <c r="CLG67"/>
      <c r="CLH67"/>
      <c r="CLI67"/>
      <c r="CLJ67"/>
      <c r="CLK67"/>
      <c r="CLL67"/>
      <c r="CLM67"/>
      <c r="CLN67"/>
      <c r="CLO67"/>
      <c r="CLP67"/>
      <c r="CLQ67"/>
      <c r="CLR67"/>
      <c r="CLS67"/>
      <c r="CLT67"/>
      <c r="CLU67"/>
      <c r="CLV67"/>
      <c r="CLW67"/>
      <c r="CLX67"/>
      <c r="CLY67"/>
      <c r="CLZ67"/>
      <c r="CMA67"/>
      <c r="CMB67"/>
      <c r="CMC67"/>
      <c r="CMD67"/>
      <c r="CME67"/>
      <c r="CMF67"/>
      <c r="CMG67"/>
      <c r="CMH67"/>
      <c r="CMI67"/>
      <c r="CMJ67"/>
      <c r="CMK67"/>
      <c r="CML67"/>
      <c r="CMM67"/>
      <c r="CMN67"/>
      <c r="CMO67"/>
      <c r="CMP67"/>
      <c r="CMQ67"/>
      <c r="CMR67"/>
      <c r="CMS67"/>
      <c r="CMT67"/>
      <c r="CMU67"/>
      <c r="CMV67"/>
      <c r="CMW67"/>
      <c r="CMX67"/>
      <c r="CMY67"/>
      <c r="CMZ67"/>
      <c r="CNA67"/>
      <c r="CNB67"/>
      <c r="CNC67"/>
      <c r="CND67"/>
      <c r="CNE67"/>
      <c r="CNF67"/>
      <c r="CNG67"/>
      <c r="CNH67"/>
      <c r="CNI67"/>
      <c r="CNJ67"/>
      <c r="CNK67"/>
      <c r="CNL67"/>
      <c r="CNM67"/>
      <c r="CNN67"/>
      <c r="CNO67"/>
      <c r="CNP67"/>
      <c r="CNQ67"/>
      <c r="CNR67"/>
      <c r="CNS67"/>
      <c r="CNT67"/>
      <c r="CNU67"/>
      <c r="CNV67"/>
      <c r="CNW67"/>
      <c r="CNX67"/>
      <c r="CNY67"/>
      <c r="CNZ67"/>
      <c r="COA67"/>
      <c r="COB67"/>
      <c r="COC67"/>
      <c r="COD67"/>
      <c r="COE67"/>
      <c r="COF67"/>
      <c r="COG67"/>
      <c r="COH67"/>
      <c r="COI67"/>
      <c r="COJ67"/>
      <c r="COK67"/>
      <c r="COL67"/>
      <c r="COM67"/>
      <c r="CON67"/>
      <c r="COO67"/>
      <c r="COP67"/>
      <c r="COQ67"/>
      <c r="COR67"/>
      <c r="COS67"/>
      <c r="COT67"/>
      <c r="COU67"/>
      <c r="COV67"/>
      <c r="COW67"/>
      <c r="COX67"/>
      <c r="COY67"/>
      <c r="COZ67"/>
      <c r="CPA67"/>
      <c r="CPB67"/>
      <c r="CPC67"/>
      <c r="CPD67"/>
      <c r="CPE67"/>
      <c r="CPF67"/>
      <c r="CPG67"/>
      <c r="CPH67"/>
      <c r="CPI67"/>
      <c r="CPJ67"/>
      <c r="CPK67"/>
      <c r="CPL67"/>
      <c r="CPM67"/>
      <c r="CPN67"/>
      <c r="CPO67"/>
      <c r="CPP67"/>
      <c r="CPQ67"/>
      <c r="CPR67"/>
      <c r="CPS67"/>
      <c r="CPT67"/>
      <c r="CPU67"/>
      <c r="CPV67"/>
      <c r="CPW67"/>
      <c r="CPX67"/>
      <c r="CPY67"/>
      <c r="CPZ67"/>
      <c r="CQA67"/>
      <c r="CQB67"/>
      <c r="CQC67"/>
      <c r="CQD67"/>
      <c r="CQE67"/>
      <c r="CQF67"/>
      <c r="CQG67"/>
      <c r="CQH67"/>
      <c r="CQI67"/>
      <c r="CQJ67"/>
      <c r="CQK67"/>
      <c r="CQL67"/>
      <c r="CQM67"/>
      <c r="CQN67"/>
      <c r="CQO67"/>
      <c r="CQP67"/>
      <c r="CQQ67"/>
      <c r="CQR67"/>
      <c r="CQS67"/>
      <c r="CQT67"/>
      <c r="CQU67"/>
      <c r="CQV67"/>
      <c r="CQW67"/>
      <c r="CQX67"/>
      <c r="CQY67"/>
      <c r="CQZ67"/>
      <c r="CRA67"/>
      <c r="CRB67"/>
      <c r="CRC67"/>
      <c r="CRD67"/>
      <c r="CRE67"/>
      <c r="CRF67"/>
      <c r="CRG67"/>
      <c r="CRH67"/>
      <c r="CRI67"/>
      <c r="CRJ67"/>
      <c r="CRK67"/>
      <c r="CRL67"/>
      <c r="CRM67"/>
      <c r="CRN67"/>
      <c r="CRO67"/>
      <c r="CRP67"/>
      <c r="CRQ67"/>
      <c r="CRR67"/>
      <c r="CRS67"/>
      <c r="CRT67"/>
      <c r="CRU67"/>
      <c r="CRV67"/>
      <c r="CRW67"/>
      <c r="CRX67"/>
      <c r="CRY67"/>
      <c r="CRZ67"/>
      <c r="CSA67"/>
      <c r="CSB67"/>
      <c r="CSC67"/>
      <c r="CSD67"/>
      <c r="CSE67"/>
      <c r="CSF67"/>
      <c r="CSG67"/>
      <c r="CSH67"/>
      <c r="CSI67"/>
      <c r="CSJ67"/>
      <c r="CSK67"/>
      <c r="CSL67"/>
      <c r="CSM67"/>
      <c r="CSN67"/>
      <c r="CSO67"/>
      <c r="CSP67"/>
      <c r="CSQ67"/>
      <c r="CSR67"/>
      <c r="CSS67"/>
      <c r="CST67"/>
      <c r="CSU67"/>
      <c r="CSV67"/>
      <c r="CSW67"/>
      <c r="CSX67"/>
      <c r="CSY67"/>
      <c r="CSZ67"/>
      <c r="CTA67"/>
      <c r="CTB67"/>
      <c r="CTC67"/>
      <c r="CTD67"/>
      <c r="CTE67"/>
      <c r="CTF67"/>
      <c r="CTG67"/>
      <c r="CTH67"/>
      <c r="CTI67"/>
      <c r="CTJ67"/>
      <c r="CTK67"/>
      <c r="CTL67"/>
      <c r="CTM67"/>
      <c r="CTN67"/>
      <c r="CTO67"/>
      <c r="CTP67"/>
      <c r="CTQ67"/>
      <c r="CTR67"/>
      <c r="CTS67"/>
      <c r="CTT67"/>
      <c r="CTU67"/>
      <c r="CTV67"/>
      <c r="CTW67"/>
      <c r="CTX67"/>
      <c r="CTY67"/>
      <c r="CTZ67"/>
      <c r="CUA67"/>
      <c r="CUB67"/>
      <c r="CUC67"/>
      <c r="CUD67"/>
      <c r="CUE67"/>
      <c r="CUF67"/>
      <c r="CUG67"/>
      <c r="CUH67"/>
      <c r="CUI67"/>
      <c r="CUJ67"/>
      <c r="CUK67"/>
      <c r="CUL67"/>
      <c r="CUM67"/>
      <c r="CUN67"/>
      <c r="CUO67"/>
      <c r="CUP67"/>
      <c r="CUQ67"/>
      <c r="CUR67"/>
      <c r="CUS67"/>
      <c r="CUT67"/>
      <c r="CUU67"/>
      <c r="CUV67"/>
      <c r="CUW67"/>
      <c r="CUX67"/>
      <c r="CUY67"/>
      <c r="CUZ67"/>
      <c r="CVA67"/>
      <c r="CVB67"/>
      <c r="CVC67"/>
      <c r="CVD67"/>
      <c r="CVE67"/>
      <c r="CVF67"/>
      <c r="CVG67"/>
      <c r="CVH67"/>
      <c r="CVI67"/>
      <c r="CVJ67"/>
      <c r="CVK67"/>
      <c r="CVL67"/>
      <c r="CVM67"/>
      <c r="CVN67"/>
      <c r="CVO67"/>
      <c r="CVP67"/>
      <c r="CVQ67"/>
      <c r="CVR67"/>
      <c r="CVS67"/>
      <c r="CVT67"/>
      <c r="CVU67"/>
      <c r="CVV67"/>
      <c r="CVW67"/>
      <c r="CVX67"/>
      <c r="CVY67"/>
      <c r="CVZ67"/>
      <c r="CWA67"/>
      <c r="CWB67"/>
      <c r="CWC67"/>
      <c r="CWD67"/>
      <c r="CWE67"/>
      <c r="CWF67"/>
      <c r="CWG67"/>
      <c r="CWH67"/>
      <c r="CWI67"/>
      <c r="CWJ67"/>
      <c r="CWK67"/>
      <c r="CWL67"/>
      <c r="CWM67"/>
      <c r="CWN67"/>
      <c r="CWO67"/>
      <c r="CWP67"/>
      <c r="CWQ67"/>
      <c r="CWR67"/>
      <c r="CWS67"/>
      <c r="CWT67"/>
      <c r="CWU67"/>
      <c r="CWV67"/>
      <c r="CWW67"/>
      <c r="CWX67"/>
      <c r="CWY67"/>
      <c r="CWZ67"/>
      <c r="CXA67"/>
      <c r="CXB67"/>
      <c r="CXC67"/>
      <c r="CXD67"/>
      <c r="CXE67"/>
      <c r="CXF67"/>
      <c r="CXG67"/>
      <c r="CXH67"/>
      <c r="CXI67"/>
      <c r="CXJ67"/>
      <c r="CXK67"/>
      <c r="CXL67"/>
      <c r="CXM67"/>
      <c r="CXN67"/>
      <c r="CXO67"/>
      <c r="CXP67"/>
      <c r="CXQ67"/>
      <c r="CXR67"/>
      <c r="CXS67"/>
      <c r="CXT67"/>
      <c r="CXU67"/>
      <c r="CXV67"/>
      <c r="CXW67"/>
      <c r="CXX67"/>
      <c r="CXY67"/>
      <c r="CXZ67"/>
      <c r="CYA67"/>
      <c r="CYB67"/>
      <c r="CYC67"/>
      <c r="CYD67"/>
      <c r="CYE67"/>
      <c r="CYF67"/>
      <c r="CYG67"/>
      <c r="CYH67"/>
      <c r="CYI67"/>
      <c r="CYJ67"/>
      <c r="CYK67"/>
      <c r="CYL67"/>
      <c r="CYM67"/>
      <c r="CYN67"/>
      <c r="CYO67"/>
      <c r="CYP67"/>
      <c r="CYQ67"/>
      <c r="CYR67"/>
      <c r="CYS67"/>
      <c r="CYT67"/>
      <c r="CYU67"/>
      <c r="CYV67"/>
      <c r="CYW67"/>
      <c r="CYX67"/>
      <c r="CYY67"/>
      <c r="CYZ67"/>
      <c r="CZA67"/>
      <c r="CZB67"/>
      <c r="CZC67"/>
      <c r="CZD67"/>
      <c r="CZE67"/>
      <c r="CZF67"/>
      <c r="CZG67"/>
      <c r="CZH67"/>
      <c r="CZI67"/>
      <c r="CZJ67"/>
      <c r="CZK67"/>
      <c r="CZL67"/>
      <c r="CZM67"/>
      <c r="CZN67"/>
      <c r="CZO67"/>
      <c r="CZP67"/>
      <c r="CZQ67"/>
      <c r="CZR67"/>
      <c r="CZS67"/>
      <c r="CZT67"/>
      <c r="CZU67"/>
      <c r="CZV67"/>
      <c r="CZW67"/>
      <c r="CZX67"/>
      <c r="CZY67"/>
      <c r="CZZ67"/>
      <c r="DAA67"/>
      <c r="DAB67"/>
      <c r="DAC67"/>
      <c r="DAD67"/>
      <c r="DAE67"/>
      <c r="DAF67"/>
      <c r="DAG67"/>
      <c r="DAH67"/>
      <c r="DAI67"/>
      <c r="DAJ67"/>
      <c r="DAK67"/>
      <c r="DAL67"/>
      <c r="DAM67"/>
      <c r="DAN67"/>
      <c r="DAO67"/>
      <c r="DAP67"/>
      <c r="DAQ67"/>
      <c r="DAR67"/>
      <c r="DAS67"/>
      <c r="DAT67"/>
      <c r="DAU67"/>
      <c r="DAV67"/>
      <c r="DAW67"/>
      <c r="DAX67"/>
      <c r="DAY67"/>
      <c r="DAZ67"/>
      <c r="DBA67"/>
      <c r="DBB67"/>
      <c r="DBC67"/>
      <c r="DBD67"/>
      <c r="DBE67"/>
      <c r="DBF67"/>
      <c r="DBG67"/>
      <c r="DBH67"/>
      <c r="DBI67"/>
      <c r="DBJ67"/>
      <c r="DBK67"/>
      <c r="DBL67"/>
      <c r="DBM67"/>
      <c r="DBN67"/>
      <c r="DBO67"/>
      <c r="DBP67"/>
      <c r="DBQ67"/>
      <c r="DBR67"/>
      <c r="DBS67"/>
      <c r="DBT67"/>
      <c r="DBU67"/>
      <c r="DBV67"/>
      <c r="DBW67"/>
      <c r="DBX67"/>
      <c r="DBY67"/>
      <c r="DBZ67"/>
      <c r="DCA67"/>
      <c r="DCB67"/>
      <c r="DCC67"/>
      <c r="DCD67"/>
      <c r="DCE67"/>
      <c r="DCF67"/>
      <c r="DCG67"/>
      <c r="DCH67"/>
      <c r="DCI67"/>
      <c r="DCJ67"/>
      <c r="DCK67"/>
      <c r="DCL67"/>
      <c r="DCM67"/>
      <c r="DCN67"/>
      <c r="DCO67"/>
      <c r="DCP67"/>
      <c r="DCQ67"/>
      <c r="DCR67"/>
      <c r="DCS67"/>
      <c r="DCT67"/>
      <c r="DCU67"/>
      <c r="DCV67"/>
      <c r="DCW67"/>
      <c r="DCX67"/>
      <c r="DCY67"/>
      <c r="DCZ67"/>
      <c r="DDA67"/>
      <c r="DDB67"/>
      <c r="DDC67"/>
      <c r="DDD67"/>
      <c r="DDE67"/>
      <c r="DDF67"/>
      <c r="DDG67"/>
      <c r="DDH67"/>
      <c r="DDI67"/>
      <c r="DDJ67"/>
      <c r="DDK67"/>
      <c r="DDL67"/>
      <c r="DDM67"/>
      <c r="DDN67"/>
      <c r="DDO67"/>
      <c r="DDP67"/>
      <c r="DDQ67"/>
      <c r="DDR67"/>
      <c r="DDS67"/>
      <c r="DDT67"/>
      <c r="DDU67"/>
      <c r="DDV67"/>
      <c r="DDW67"/>
      <c r="DDX67"/>
      <c r="DDY67"/>
      <c r="DDZ67"/>
      <c r="DEA67"/>
      <c r="DEB67"/>
      <c r="DEC67"/>
      <c r="DED67"/>
      <c r="DEE67"/>
      <c r="DEF67"/>
      <c r="DEG67"/>
      <c r="DEH67"/>
      <c r="DEI67"/>
      <c r="DEJ67"/>
      <c r="DEK67"/>
      <c r="DEL67"/>
      <c r="DEM67"/>
      <c r="DEN67"/>
      <c r="DEO67"/>
      <c r="DEP67"/>
      <c r="DEQ67"/>
      <c r="DER67"/>
      <c r="DES67"/>
      <c r="DET67"/>
      <c r="DEU67"/>
      <c r="DEV67"/>
      <c r="DEW67"/>
      <c r="DEX67"/>
      <c r="DEY67"/>
      <c r="DEZ67"/>
      <c r="DFA67"/>
      <c r="DFB67"/>
      <c r="DFC67"/>
      <c r="DFD67"/>
      <c r="DFE67"/>
      <c r="DFF67"/>
      <c r="DFG67"/>
      <c r="DFH67"/>
      <c r="DFI67"/>
      <c r="DFJ67"/>
      <c r="DFK67"/>
      <c r="DFL67"/>
      <c r="DFM67"/>
      <c r="DFN67"/>
      <c r="DFO67"/>
      <c r="DFP67"/>
      <c r="DFQ67"/>
      <c r="DFR67"/>
      <c r="DFS67"/>
      <c r="DFT67"/>
      <c r="DFU67"/>
      <c r="DFV67"/>
      <c r="DFW67"/>
      <c r="DFX67"/>
      <c r="DFY67"/>
      <c r="DFZ67"/>
      <c r="DGA67"/>
      <c r="DGB67"/>
      <c r="DGC67"/>
      <c r="DGD67"/>
      <c r="DGE67"/>
      <c r="DGF67"/>
      <c r="DGG67"/>
      <c r="DGH67"/>
      <c r="DGI67"/>
      <c r="DGJ67"/>
      <c r="DGK67"/>
      <c r="DGL67"/>
      <c r="DGM67"/>
      <c r="DGN67"/>
      <c r="DGO67"/>
      <c r="DGP67"/>
      <c r="DGQ67"/>
      <c r="DGR67"/>
      <c r="DGS67"/>
      <c r="DGT67"/>
      <c r="DGU67"/>
      <c r="DGV67"/>
      <c r="DGW67"/>
      <c r="DGX67"/>
      <c r="DGY67"/>
      <c r="DGZ67"/>
      <c r="DHA67"/>
      <c r="DHB67"/>
      <c r="DHC67"/>
      <c r="DHD67"/>
      <c r="DHE67"/>
      <c r="DHF67"/>
      <c r="DHG67"/>
      <c r="DHH67"/>
      <c r="DHI67"/>
      <c r="DHJ67"/>
      <c r="DHK67"/>
      <c r="DHL67"/>
      <c r="DHM67"/>
      <c r="DHN67"/>
      <c r="DHO67"/>
      <c r="DHP67"/>
      <c r="DHQ67"/>
      <c r="DHR67"/>
      <c r="DHS67"/>
      <c r="DHT67"/>
      <c r="DHU67"/>
      <c r="DHV67"/>
      <c r="DHW67"/>
      <c r="DHX67"/>
      <c r="DHY67"/>
      <c r="DHZ67"/>
      <c r="DIA67"/>
      <c r="DIB67"/>
      <c r="DIC67"/>
      <c r="DID67"/>
      <c r="DIE67"/>
      <c r="DIF67"/>
      <c r="DIG67"/>
      <c r="DIH67"/>
      <c r="DII67"/>
      <c r="DIJ67"/>
      <c r="DIK67"/>
      <c r="DIL67"/>
      <c r="DIM67"/>
      <c r="DIN67"/>
      <c r="DIO67"/>
      <c r="DIP67"/>
      <c r="DIQ67"/>
      <c r="DIR67"/>
      <c r="DIS67"/>
      <c r="DIT67"/>
      <c r="DIU67"/>
      <c r="DIV67"/>
      <c r="DIW67"/>
      <c r="DIX67"/>
      <c r="DIY67"/>
      <c r="DIZ67"/>
      <c r="DJA67"/>
      <c r="DJB67"/>
      <c r="DJC67"/>
      <c r="DJD67"/>
      <c r="DJE67"/>
      <c r="DJF67"/>
      <c r="DJG67"/>
      <c r="DJH67"/>
      <c r="DJI67"/>
      <c r="DJJ67"/>
      <c r="DJK67"/>
      <c r="DJL67"/>
      <c r="DJM67"/>
      <c r="DJN67"/>
      <c r="DJO67"/>
      <c r="DJP67"/>
      <c r="DJQ67"/>
      <c r="DJR67"/>
      <c r="DJS67"/>
      <c r="DJT67"/>
      <c r="DJU67"/>
      <c r="DJV67"/>
      <c r="DJW67"/>
      <c r="DJX67"/>
      <c r="DJY67"/>
      <c r="DJZ67"/>
      <c r="DKA67"/>
      <c r="DKB67"/>
      <c r="DKC67"/>
      <c r="DKD67"/>
      <c r="DKE67"/>
      <c r="DKF67"/>
      <c r="DKG67"/>
      <c r="DKH67"/>
      <c r="DKI67"/>
      <c r="DKJ67"/>
      <c r="DKK67"/>
      <c r="DKL67"/>
      <c r="DKM67"/>
      <c r="DKN67"/>
      <c r="DKO67"/>
      <c r="DKP67"/>
      <c r="DKQ67"/>
      <c r="DKR67"/>
      <c r="DKS67"/>
      <c r="DKT67"/>
      <c r="DKU67"/>
      <c r="DKV67"/>
      <c r="DKW67"/>
      <c r="DKX67"/>
      <c r="DKY67"/>
      <c r="DKZ67"/>
      <c r="DLA67"/>
      <c r="DLB67"/>
      <c r="DLC67"/>
      <c r="DLD67"/>
      <c r="DLE67"/>
      <c r="DLF67"/>
      <c r="DLG67"/>
      <c r="DLH67"/>
      <c r="DLI67"/>
      <c r="DLJ67"/>
      <c r="DLK67"/>
      <c r="DLL67"/>
      <c r="DLM67"/>
      <c r="DLN67"/>
      <c r="DLO67"/>
      <c r="DLP67"/>
      <c r="DLQ67"/>
      <c r="DLR67"/>
      <c r="DLS67"/>
      <c r="DLT67"/>
      <c r="DLU67"/>
      <c r="DLV67"/>
      <c r="DLW67"/>
      <c r="DLX67"/>
      <c r="DLY67"/>
      <c r="DLZ67"/>
      <c r="DMA67"/>
      <c r="DMB67"/>
      <c r="DMC67"/>
      <c r="DMD67"/>
      <c r="DME67"/>
      <c r="DMF67"/>
      <c r="DMG67"/>
      <c r="DMH67"/>
      <c r="DMI67"/>
      <c r="DMJ67"/>
      <c r="DMK67"/>
      <c r="DML67"/>
      <c r="DMM67"/>
      <c r="DMN67"/>
      <c r="DMO67"/>
      <c r="DMP67"/>
      <c r="DMQ67"/>
      <c r="DMR67"/>
      <c r="DMS67"/>
      <c r="DMT67"/>
      <c r="DMU67"/>
      <c r="DMV67"/>
      <c r="DMW67"/>
      <c r="DMX67"/>
      <c r="DMY67"/>
      <c r="DMZ67"/>
      <c r="DNA67"/>
      <c r="DNB67"/>
      <c r="DNC67"/>
      <c r="DND67"/>
      <c r="DNE67"/>
      <c r="DNF67"/>
      <c r="DNG67"/>
      <c r="DNH67"/>
      <c r="DNI67"/>
      <c r="DNJ67"/>
      <c r="DNK67"/>
      <c r="DNL67"/>
      <c r="DNM67"/>
      <c r="DNN67"/>
      <c r="DNO67"/>
      <c r="DNP67"/>
      <c r="DNQ67"/>
      <c r="DNR67"/>
      <c r="DNS67"/>
      <c r="DNT67"/>
      <c r="DNU67"/>
      <c r="DNV67"/>
      <c r="DNW67"/>
      <c r="DNX67"/>
      <c r="DNY67"/>
      <c r="DNZ67"/>
      <c r="DOA67"/>
      <c r="DOB67"/>
      <c r="DOC67"/>
      <c r="DOD67"/>
      <c r="DOE67"/>
      <c r="DOF67"/>
      <c r="DOG67"/>
      <c r="DOH67"/>
      <c r="DOI67"/>
      <c r="DOJ67"/>
      <c r="DOK67"/>
      <c r="DOL67"/>
      <c r="DOM67"/>
      <c r="DON67"/>
      <c r="DOO67"/>
      <c r="DOP67"/>
      <c r="DOQ67"/>
      <c r="DOR67"/>
      <c r="DOS67"/>
      <c r="DOT67"/>
      <c r="DOU67"/>
      <c r="DOV67"/>
      <c r="DOW67"/>
      <c r="DOX67"/>
      <c r="DOY67"/>
      <c r="DOZ67"/>
      <c r="DPA67"/>
      <c r="DPB67"/>
      <c r="DPC67"/>
      <c r="DPD67"/>
      <c r="DPE67"/>
      <c r="DPF67"/>
      <c r="DPG67"/>
      <c r="DPH67"/>
      <c r="DPI67"/>
      <c r="DPJ67"/>
      <c r="DPK67"/>
      <c r="DPL67"/>
      <c r="DPM67"/>
      <c r="DPN67"/>
      <c r="DPO67"/>
      <c r="DPP67"/>
      <c r="DPQ67"/>
      <c r="DPR67"/>
      <c r="DPS67"/>
      <c r="DPT67"/>
      <c r="DPU67"/>
      <c r="DPV67"/>
      <c r="DPW67"/>
      <c r="DPX67"/>
      <c r="DPY67"/>
      <c r="DPZ67"/>
      <c r="DQA67"/>
      <c r="DQB67"/>
      <c r="DQC67"/>
      <c r="DQD67"/>
      <c r="DQE67"/>
      <c r="DQF67"/>
      <c r="DQG67"/>
      <c r="DQH67"/>
      <c r="DQI67"/>
      <c r="DQJ67"/>
      <c r="DQK67"/>
      <c r="DQL67"/>
      <c r="DQM67"/>
      <c r="DQN67"/>
      <c r="DQO67"/>
      <c r="DQP67"/>
      <c r="DQQ67"/>
      <c r="DQR67"/>
      <c r="DQS67"/>
      <c r="DQT67"/>
      <c r="DQU67"/>
      <c r="DQV67"/>
      <c r="DQW67"/>
      <c r="DQX67"/>
      <c r="DQY67"/>
      <c r="DQZ67"/>
      <c r="DRA67"/>
      <c r="DRB67"/>
      <c r="DRC67"/>
      <c r="DRD67"/>
      <c r="DRE67"/>
      <c r="DRF67"/>
      <c r="DRG67"/>
      <c r="DRH67"/>
      <c r="DRI67"/>
      <c r="DRJ67"/>
      <c r="DRK67"/>
      <c r="DRL67"/>
      <c r="DRM67"/>
      <c r="DRN67"/>
      <c r="DRO67"/>
      <c r="DRP67"/>
      <c r="DRQ67"/>
      <c r="DRR67"/>
      <c r="DRS67"/>
      <c r="DRT67"/>
      <c r="DRU67"/>
      <c r="DRV67"/>
      <c r="DRW67"/>
      <c r="DRX67"/>
      <c r="DRY67"/>
      <c r="DRZ67"/>
      <c r="DSA67"/>
      <c r="DSB67"/>
      <c r="DSC67"/>
      <c r="DSD67"/>
      <c r="DSE67"/>
      <c r="DSF67"/>
      <c r="DSG67"/>
      <c r="DSH67"/>
      <c r="DSI67"/>
      <c r="DSJ67"/>
      <c r="DSK67"/>
      <c r="DSL67"/>
      <c r="DSM67"/>
      <c r="DSN67"/>
      <c r="DSO67"/>
      <c r="DSP67"/>
      <c r="DSQ67"/>
      <c r="DSR67"/>
      <c r="DSS67"/>
      <c r="DST67"/>
      <c r="DSU67"/>
      <c r="DSV67"/>
      <c r="DSW67"/>
      <c r="DSX67"/>
      <c r="DSY67"/>
      <c r="DSZ67"/>
      <c r="DTA67"/>
      <c r="DTB67"/>
      <c r="DTC67"/>
      <c r="DTD67"/>
      <c r="DTE67"/>
      <c r="DTF67"/>
      <c r="DTG67"/>
      <c r="DTH67"/>
      <c r="DTI67"/>
      <c r="DTJ67"/>
      <c r="DTK67"/>
      <c r="DTL67"/>
      <c r="DTM67"/>
      <c r="DTN67"/>
      <c r="DTO67"/>
      <c r="DTP67"/>
      <c r="DTQ67"/>
      <c r="DTR67"/>
      <c r="DTS67"/>
      <c r="DTT67"/>
      <c r="DTU67"/>
      <c r="DTV67"/>
      <c r="DTW67"/>
      <c r="DTX67"/>
      <c r="DTY67"/>
      <c r="DTZ67"/>
      <c r="DUA67"/>
      <c r="DUB67"/>
      <c r="DUC67"/>
      <c r="DUD67"/>
      <c r="DUE67"/>
      <c r="DUF67"/>
      <c r="DUG67"/>
      <c r="DUH67"/>
      <c r="DUI67"/>
      <c r="DUJ67"/>
      <c r="DUK67"/>
      <c r="DUL67"/>
      <c r="DUM67"/>
      <c r="DUN67"/>
      <c r="DUO67"/>
      <c r="DUP67"/>
      <c r="DUQ67"/>
      <c r="DUR67"/>
      <c r="DUS67"/>
      <c r="DUT67"/>
      <c r="DUU67"/>
      <c r="DUV67"/>
      <c r="DUW67"/>
      <c r="DUX67"/>
      <c r="DUY67"/>
      <c r="DUZ67"/>
      <c r="DVA67"/>
      <c r="DVB67"/>
      <c r="DVC67"/>
      <c r="DVD67"/>
      <c r="DVE67"/>
      <c r="DVF67"/>
      <c r="DVG67"/>
      <c r="DVH67"/>
      <c r="DVI67"/>
      <c r="DVJ67"/>
      <c r="DVK67"/>
      <c r="DVL67"/>
      <c r="DVM67"/>
      <c r="DVN67"/>
      <c r="DVO67"/>
      <c r="DVP67"/>
      <c r="DVQ67"/>
      <c r="DVR67"/>
      <c r="DVS67"/>
      <c r="DVT67"/>
      <c r="DVU67"/>
      <c r="DVV67"/>
      <c r="DVW67"/>
      <c r="DVX67"/>
      <c r="DVY67"/>
      <c r="DVZ67"/>
      <c r="DWA67"/>
      <c r="DWB67"/>
      <c r="DWC67"/>
      <c r="DWD67"/>
      <c r="DWE67"/>
      <c r="DWF67"/>
      <c r="DWG67"/>
      <c r="DWH67"/>
      <c r="DWI67"/>
      <c r="DWJ67"/>
      <c r="DWK67"/>
      <c r="DWL67"/>
      <c r="DWM67"/>
      <c r="DWN67"/>
      <c r="DWO67"/>
      <c r="DWP67"/>
      <c r="DWQ67"/>
      <c r="DWR67"/>
      <c r="DWS67"/>
      <c r="DWT67"/>
      <c r="DWU67"/>
      <c r="DWV67"/>
      <c r="DWW67"/>
      <c r="DWX67"/>
      <c r="DWY67"/>
      <c r="DWZ67"/>
      <c r="DXA67"/>
      <c r="DXB67"/>
      <c r="DXC67"/>
      <c r="DXD67"/>
      <c r="DXE67"/>
      <c r="DXF67"/>
      <c r="DXG67"/>
      <c r="DXH67"/>
      <c r="DXI67"/>
      <c r="DXJ67"/>
      <c r="DXK67"/>
      <c r="DXL67"/>
      <c r="DXM67"/>
      <c r="DXN67"/>
      <c r="DXO67"/>
      <c r="DXP67"/>
      <c r="DXQ67"/>
      <c r="DXR67"/>
      <c r="DXS67"/>
      <c r="DXT67"/>
      <c r="DXU67"/>
      <c r="DXV67"/>
      <c r="DXW67"/>
      <c r="DXX67"/>
      <c r="DXY67"/>
      <c r="DXZ67"/>
      <c r="DYA67"/>
      <c r="DYB67"/>
      <c r="DYC67"/>
      <c r="DYD67"/>
      <c r="DYE67"/>
      <c r="DYF67"/>
      <c r="DYG67"/>
      <c r="DYH67"/>
      <c r="DYI67"/>
      <c r="DYJ67"/>
      <c r="DYK67"/>
      <c r="DYL67"/>
      <c r="DYM67"/>
      <c r="DYN67"/>
      <c r="DYO67"/>
      <c r="DYP67"/>
      <c r="DYQ67"/>
      <c r="DYR67"/>
      <c r="DYS67"/>
      <c r="DYT67"/>
      <c r="DYU67"/>
      <c r="DYV67"/>
      <c r="DYW67"/>
      <c r="DYX67"/>
      <c r="DYY67"/>
      <c r="DYZ67"/>
      <c r="DZA67"/>
      <c r="DZB67"/>
      <c r="DZC67"/>
      <c r="DZD67"/>
      <c r="DZE67"/>
      <c r="DZF67"/>
      <c r="DZG67"/>
      <c r="DZH67"/>
      <c r="DZI67"/>
      <c r="DZJ67"/>
      <c r="DZK67"/>
      <c r="DZL67"/>
      <c r="DZM67"/>
      <c r="DZN67"/>
      <c r="DZO67"/>
      <c r="DZP67"/>
      <c r="DZQ67"/>
      <c r="DZR67"/>
      <c r="DZS67"/>
      <c r="DZT67"/>
      <c r="DZU67"/>
      <c r="DZV67"/>
      <c r="DZW67"/>
      <c r="DZX67"/>
      <c r="DZY67"/>
      <c r="DZZ67"/>
      <c r="EAA67"/>
      <c r="EAB67"/>
      <c r="EAC67"/>
      <c r="EAD67"/>
      <c r="EAE67"/>
      <c r="EAF67"/>
      <c r="EAG67"/>
      <c r="EAH67"/>
      <c r="EAI67"/>
      <c r="EAJ67"/>
      <c r="EAK67"/>
      <c r="EAL67"/>
      <c r="EAM67"/>
      <c r="EAN67"/>
      <c r="EAO67"/>
      <c r="EAP67"/>
      <c r="EAQ67"/>
      <c r="EAR67"/>
      <c r="EAS67"/>
      <c r="EAT67"/>
      <c r="EAU67"/>
      <c r="EAV67"/>
      <c r="EAW67"/>
      <c r="EAX67"/>
      <c r="EAY67"/>
      <c r="EAZ67"/>
      <c r="EBA67"/>
      <c r="EBB67"/>
      <c r="EBC67"/>
      <c r="EBD67"/>
      <c r="EBE67"/>
      <c r="EBF67"/>
      <c r="EBG67"/>
      <c r="EBH67"/>
      <c r="EBI67"/>
      <c r="EBJ67"/>
      <c r="EBK67"/>
      <c r="EBL67"/>
      <c r="EBM67"/>
      <c r="EBN67"/>
      <c r="EBO67"/>
      <c r="EBP67"/>
      <c r="EBQ67"/>
      <c r="EBR67"/>
      <c r="EBS67"/>
      <c r="EBT67"/>
      <c r="EBU67"/>
      <c r="EBV67"/>
      <c r="EBW67"/>
      <c r="EBX67"/>
      <c r="EBY67"/>
      <c r="EBZ67"/>
      <c r="ECA67"/>
      <c r="ECB67"/>
      <c r="ECC67"/>
      <c r="ECD67"/>
      <c r="ECE67"/>
      <c r="ECF67"/>
      <c r="ECG67"/>
      <c r="ECH67"/>
      <c r="ECI67"/>
      <c r="ECJ67"/>
      <c r="ECK67"/>
      <c r="ECL67"/>
      <c r="ECM67"/>
      <c r="ECN67"/>
      <c r="ECO67"/>
      <c r="ECP67"/>
      <c r="ECQ67"/>
      <c r="ECR67"/>
      <c r="ECS67"/>
      <c r="ECT67"/>
      <c r="ECU67"/>
      <c r="ECV67"/>
      <c r="ECW67"/>
      <c r="ECX67"/>
      <c r="ECY67"/>
      <c r="ECZ67"/>
      <c r="EDA67"/>
      <c r="EDB67"/>
      <c r="EDC67"/>
      <c r="EDD67"/>
      <c r="EDE67"/>
      <c r="EDF67"/>
      <c r="EDG67"/>
      <c r="EDH67"/>
      <c r="EDI67"/>
      <c r="EDJ67"/>
      <c r="EDK67"/>
      <c r="EDL67"/>
      <c r="EDM67"/>
      <c r="EDN67"/>
      <c r="EDO67"/>
      <c r="EDP67"/>
      <c r="EDQ67"/>
      <c r="EDR67"/>
      <c r="EDS67"/>
      <c r="EDT67"/>
      <c r="EDU67"/>
      <c r="EDV67"/>
      <c r="EDW67"/>
      <c r="EDX67"/>
      <c r="EDY67"/>
      <c r="EDZ67"/>
      <c r="EEA67"/>
      <c r="EEB67"/>
      <c r="EEC67"/>
      <c r="EED67"/>
      <c r="EEE67"/>
      <c r="EEF67"/>
      <c r="EEG67"/>
      <c r="EEH67"/>
      <c r="EEI67"/>
      <c r="EEJ67"/>
      <c r="EEK67"/>
      <c r="EEL67"/>
      <c r="EEM67"/>
      <c r="EEN67"/>
      <c r="EEO67"/>
      <c r="EEP67"/>
      <c r="EEQ67"/>
      <c r="EER67"/>
      <c r="EES67"/>
      <c r="EET67"/>
      <c r="EEU67"/>
      <c r="EEV67"/>
      <c r="EEW67"/>
      <c r="EEX67"/>
      <c r="EEY67"/>
      <c r="EEZ67"/>
      <c r="EFA67"/>
      <c r="EFB67"/>
      <c r="EFC67"/>
      <c r="EFD67"/>
      <c r="EFE67"/>
      <c r="EFF67"/>
      <c r="EFG67"/>
      <c r="EFH67"/>
      <c r="EFI67"/>
      <c r="EFJ67"/>
      <c r="EFK67"/>
      <c r="EFL67"/>
      <c r="EFM67"/>
      <c r="EFN67"/>
      <c r="EFO67"/>
      <c r="EFP67"/>
      <c r="EFQ67"/>
      <c r="EFR67"/>
      <c r="EFS67"/>
      <c r="EFT67"/>
      <c r="EFU67"/>
      <c r="EFV67"/>
      <c r="EFW67"/>
      <c r="EFX67"/>
      <c r="EFY67"/>
      <c r="EFZ67"/>
      <c r="EGA67"/>
      <c r="EGB67"/>
      <c r="EGC67"/>
      <c r="EGD67"/>
      <c r="EGE67"/>
      <c r="EGF67"/>
      <c r="EGG67"/>
      <c r="EGH67"/>
      <c r="EGI67"/>
      <c r="EGJ67"/>
      <c r="EGK67"/>
      <c r="EGL67"/>
      <c r="EGM67"/>
      <c r="EGN67"/>
      <c r="EGO67"/>
      <c r="EGP67"/>
      <c r="EGQ67"/>
      <c r="EGR67"/>
      <c r="EGS67"/>
      <c r="EGT67"/>
      <c r="EGU67"/>
      <c r="EGV67"/>
      <c r="EGW67"/>
      <c r="EGX67"/>
      <c r="EGY67"/>
      <c r="EGZ67"/>
      <c r="EHA67"/>
      <c r="EHB67"/>
      <c r="EHC67"/>
      <c r="EHD67"/>
      <c r="EHE67"/>
      <c r="EHF67"/>
      <c r="EHG67"/>
      <c r="EHH67"/>
      <c r="EHI67"/>
      <c r="EHJ67"/>
      <c r="EHK67"/>
      <c r="EHL67"/>
      <c r="EHM67"/>
      <c r="EHN67"/>
      <c r="EHO67"/>
      <c r="EHP67"/>
      <c r="EHQ67"/>
      <c r="EHR67"/>
      <c r="EHS67"/>
      <c r="EHT67"/>
      <c r="EHU67"/>
      <c r="EHV67"/>
      <c r="EHW67"/>
      <c r="EHX67"/>
      <c r="EHY67"/>
      <c r="EHZ67"/>
      <c r="EIA67"/>
      <c r="EIB67"/>
      <c r="EIC67"/>
      <c r="EID67"/>
      <c r="EIE67"/>
      <c r="EIF67"/>
      <c r="EIG67"/>
      <c r="EIH67"/>
      <c r="EII67"/>
      <c r="EIJ67"/>
      <c r="EIK67"/>
      <c r="EIL67"/>
      <c r="EIM67"/>
      <c r="EIN67"/>
      <c r="EIO67"/>
      <c r="EIP67"/>
      <c r="EIQ67"/>
      <c r="EIR67"/>
      <c r="EIS67"/>
      <c r="EIT67"/>
      <c r="EIU67"/>
      <c r="EIV67"/>
      <c r="EIW67"/>
      <c r="EIX67"/>
      <c r="EIY67"/>
      <c r="EIZ67"/>
      <c r="EJA67"/>
      <c r="EJB67"/>
      <c r="EJC67"/>
      <c r="EJD67"/>
      <c r="EJE67"/>
      <c r="EJF67"/>
      <c r="EJG67"/>
      <c r="EJH67"/>
      <c r="EJI67"/>
      <c r="EJJ67"/>
      <c r="EJK67"/>
      <c r="EJL67"/>
      <c r="EJM67"/>
      <c r="EJN67"/>
      <c r="EJO67"/>
      <c r="EJP67"/>
      <c r="EJQ67"/>
      <c r="EJR67"/>
      <c r="EJS67"/>
      <c r="EJT67"/>
      <c r="EJU67"/>
      <c r="EJV67"/>
      <c r="EJW67"/>
      <c r="EJX67"/>
      <c r="EJY67"/>
      <c r="EJZ67"/>
      <c r="EKA67"/>
      <c r="EKB67"/>
      <c r="EKC67"/>
      <c r="EKD67"/>
      <c r="EKE67"/>
      <c r="EKF67"/>
      <c r="EKG67"/>
      <c r="EKH67"/>
      <c r="EKI67"/>
      <c r="EKJ67"/>
      <c r="EKK67"/>
      <c r="EKL67"/>
      <c r="EKM67"/>
      <c r="EKN67"/>
      <c r="EKO67"/>
      <c r="EKP67"/>
      <c r="EKQ67"/>
      <c r="EKR67"/>
      <c r="EKS67"/>
      <c r="EKT67"/>
      <c r="EKU67"/>
      <c r="EKV67"/>
      <c r="EKW67"/>
      <c r="EKX67"/>
      <c r="EKY67"/>
      <c r="EKZ67"/>
      <c r="ELA67"/>
      <c r="ELB67"/>
      <c r="ELC67"/>
      <c r="ELD67"/>
      <c r="ELE67"/>
      <c r="ELF67"/>
      <c r="ELG67"/>
      <c r="ELH67"/>
      <c r="ELI67"/>
      <c r="ELJ67"/>
      <c r="ELK67"/>
      <c r="ELL67"/>
      <c r="ELM67"/>
      <c r="ELN67"/>
      <c r="ELO67"/>
      <c r="ELP67"/>
      <c r="ELQ67"/>
      <c r="ELR67"/>
      <c r="ELS67"/>
      <c r="ELT67"/>
      <c r="ELU67"/>
      <c r="ELV67"/>
      <c r="ELW67"/>
      <c r="ELX67"/>
      <c r="ELY67"/>
      <c r="ELZ67"/>
      <c r="EMA67"/>
      <c r="EMB67"/>
      <c r="EMC67"/>
      <c r="EMD67"/>
      <c r="EME67"/>
      <c r="EMF67"/>
      <c r="EMG67"/>
      <c r="EMH67"/>
      <c r="EMI67"/>
      <c r="EMJ67"/>
      <c r="EMK67"/>
      <c r="EML67"/>
      <c r="EMM67"/>
      <c r="EMN67"/>
      <c r="EMO67"/>
      <c r="EMP67"/>
      <c r="EMQ67"/>
      <c r="EMR67"/>
      <c r="EMS67"/>
      <c r="EMT67"/>
      <c r="EMU67"/>
      <c r="EMV67"/>
      <c r="EMW67"/>
      <c r="EMX67"/>
      <c r="EMY67"/>
      <c r="EMZ67"/>
      <c r="ENA67"/>
      <c r="ENB67"/>
      <c r="ENC67"/>
      <c r="END67"/>
      <c r="ENE67"/>
      <c r="ENF67"/>
      <c r="ENG67"/>
      <c r="ENH67"/>
      <c r="ENI67"/>
      <c r="ENJ67"/>
      <c r="ENK67"/>
      <c r="ENL67"/>
      <c r="ENM67"/>
      <c r="ENN67"/>
      <c r="ENO67"/>
      <c r="ENP67"/>
      <c r="ENQ67"/>
      <c r="ENR67"/>
      <c r="ENS67"/>
      <c r="ENT67"/>
      <c r="ENU67"/>
      <c r="ENV67"/>
      <c r="ENW67"/>
      <c r="ENX67"/>
      <c r="ENY67"/>
      <c r="ENZ67"/>
      <c r="EOA67"/>
      <c r="EOB67"/>
      <c r="EOC67"/>
      <c r="EOD67"/>
      <c r="EOE67"/>
      <c r="EOF67"/>
      <c r="EOG67"/>
      <c r="EOH67"/>
      <c r="EOI67"/>
      <c r="EOJ67"/>
      <c r="EOK67"/>
      <c r="EOL67"/>
      <c r="EOM67"/>
      <c r="EON67"/>
      <c r="EOO67"/>
      <c r="EOP67"/>
      <c r="EOQ67"/>
      <c r="EOR67"/>
      <c r="EOS67"/>
      <c r="EOT67"/>
      <c r="EOU67"/>
      <c r="EOV67"/>
      <c r="EOW67"/>
      <c r="EOX67"/>
      <c r="EOY67"/>
      <c r="EOZ67"/>
      <c r="EPA67"/>
      <c r="EPB67"/>
      <c r="EPC67"/>
      <c r="EPD67"/>
      <c r="EPE67"/>
      <c r="EPF67"/>
      <c r="EPG67"/>
      <c r="EPH67"/>
      <c r="EPI67"/>
      <c r="EPJ67"/>
      <c r="EPK67"/>
      <c r="EPL67"/>
      <c r="EPM67"/>
      <c r="EPN67"/>
      <c r="EPO67"/>
      <c r="EPP67"/>
      <c r="EPQ67"/>
      <c r="EPR67"/>
      <c r="EPS67"/>
      <c r="EPT67"/>
      <c r="EPU67"/>
      <c r="EPV67"/>
      <c r="EPW67"/>
      <c r="EPX67"/>
      <c r="EPY67"/>
      <c r="EPZ67"/>
      <c r="EQA67"/>
      <c r="EQB67"/>
      <c r="EQC67"/>
      <c r="EQD67"/>
      <c r="EQE67"/>
      <c r="EQF67"/>
      <c r="EQG67"/>
      <c r="EQH67"/>
      <c r="EQI67"/>
      <c r="EQJ67"/>
      <c r="EQK67"/>
      <c r="EQL67"/>
      <c r="EQM67"/>
      <c r="EQN67"/>
      <c r="EQO67"/>
      <c r="EQP67"/>
      <c r="EQQ67"/>
      <c r="EQR67"/>
      <c r="EQS67"/>
      <c r="EQT67"/>
      <c r="EQU67"/>
      <c r="EQV67"/>
      <c r="EQW67"/>
      <c r="EQX67"/>
      <c r="EQY67"/>
      <c r="EQZ67"/>
      <c r="ERA67"/>
      <c r="ERB67"/>
      <c r="ERC67"/>
      <c r="ERD67"/>
      <c r="ERE67"/>
      <c r="ERF67"/>
      <c r="ERG67"/>
      <c r="ERH67"/>
      <c r="ERI67"/>
      <c r="ERJ67"/>
      <c r="ERK67"/>
      <c r="ERL67"/>
      <c r="ERM67"/>
      <c r="ERN67"/>
      <c r="ERO67"/>
      <c r="ERP67"/>
      <c r="ERQ67"/>
      <c r="ERR67"/>
      <c r="ERS67"/>
      <c r="ERT67"/>
      <c r="ERU67"/>
      <c r="ERV67"/>
      <c r="ERW67"/>
      <c r="ERX67"/>
      <c r="ERY67"/>
      <c r="ERZ67"/>
      <c r="ESA67"/>
      <c r="ESB67"/>
      <c r="ESC67"/>
      <c r="ESD67"/>
      <c r="ESE67"/>
      <c r="ESF67"/>
      <c r="ESG67"/>
      <c r="ESH67"/>
      <c r="ESI67"/>
      <c r="ESJ67"/>
      <c r="ESK67"/>
      <c r="ESL67"/>
      <c r="ESM67"/>
      <c r="ESN67"/>
      <c r="ESO67"/>
      <c r="ESP67"/>
      <c r="ESQ67"/>
      <c r="ESR67"/>
      <c r="ESS67"/>
      <c r="EST67"/>
      <c r="ESU67"/>
      <c r="ESV67"/>
      <c r="ESW67"/>
      <c r="ESX67"/>
      <c r="ESY67"/>
      <c r="ESZ67"/>
      <c r="ETA67"/>
      <c r="ETB67"/>
      <c r="ETC67"/>
      <c r="ETD67"/>
      <c r="ETE67"/>
      <c r="ETF67"/>
      <c r="ETG67"/>
      <c r="ETH67"/>
      <c r="ETI67"/>
      <c r="ETJ67"/>
      <c r="ETK67"/>
      <c r="ETL67"/>
      <c r="ETM67"/>
      <c r="ETN67"/>
      <c r="ETO67"/>
      <c r="ETP67"/>
      <c r="ETQ67"/>
      <c r="ETR67"/>
      <c r="ETS67"/>
      <c r="ETT67"/>
      <c r="ETU67"/>
      <c r="ETV67"/>
      <c r="ETW67"/>
      <c r="ETX67"/>
      <c r="ETY67"/>
      <c r="ETZ67"/>
      <c r="EUA67"/>
      <c r="EUB67"/>
      <c r="EUC67"/>
      <c r="EUD67"/>
      <c r="EUE67"/>
      <c r="EUF67"/>
      <c r="EUG67"/>
      <c r="EUH67"/>
      <c r="EUI67"/>
      <c r="EUJ67"/>
      <c r="EUK67"/>
      <c r="EUL67"/>
      <c r="EUM67"/>
      <c r="EUN67"/>
      <c r="EUO67"/>
      <c r="EUP67"/>
      <c r="EUQ67"/>
      <c r="EUR67"/>
      <c r="EUS67"/>
      <c r="EUT67"/>
      <c r="EUU67"/>
      <c r="EUV67"/>
      <c r="EUW67"/>
      <c r="EUX67"/>
      <c r="EUY67"/>
      <c r="EUZ67"/>
      <c r="EVA67"/>
      <c r="EVB67"/>
      <c r="EVC67"/>
      <c r="EVD67"/>
      <c r="EVE67"/>
      <c r="EVF67"/>
      <c r="EVG67"/>
      <c r="EVH67"/>
      <c r="EVI67"/>
      <c r="EVJ67"/>
      <c r="EVK67"/>
      <c r="EVL67"/>
      <c r="EVM67"/>
      <c r="EVN67"/>
      <c r="EVO67"/>
      <c r="EVP67"/>
    </row>
    <row r="68" spans="1:3968" s="8" customFormat="1">
      <c r="A68" t="s">
        <v>226</v>
      </c>
      <c r="B68" s="8" t="str">
        <f t="shared" si="12"/>
        <v>BOTTOM_ELEV</v>
      </c>
      <c r="C68" s="15">
        <f t="shared" si="13"/>
        <v>19.971250000000001</v>
      </c>
      <c r="D68" s="15">
        <f t="shared" si="14"/>
        <v>19.9175</v>
      </c>
      <c r="E68" s="15">
        <f t="shared" si="15"/>
        <v>19.8675</v>
      </c>
      <c r="F68" s="15">
        <f t="shared" si="16"/>
        <v>19.817499999999999</v>
      </c>
      <c r="G68" s="15">
        <f t="shared" si="17"/>
        <v>19.767499999999998</v>
      </c>
      <c r="H68" s="15">
        <f t="shared" si="18"/>
        <v>19.717500000000001</v>
      </c>
      <c r="I68" s="15">
        <f t="shared" si="19"/>
        <v>19.6675</v>
      </c>
      <c r="J68" s="15">
        <f t="shared" si="20"/>
        <v>19.6175</v>
      </c>
      <c r="K68" s="15">
        <f t="shared" si="21"/>
        <v>19.567499999999999</v>
      </c>
      <c r="L68" s="15">
        <f t="shared" si="22"/>
        <v>19.517499999999998</v>
      </c>
      <c r="M68" s="15">
        <f t="shared" si="23"/>
        <v>19.467500000000001</v>
      </c>
      <c r="N68" s="15">
        <f t="shared" si="24"/>
        <v>19.4175</v>
      </c>
      <c r="O68" s="15">
        <f t="shared" si="25"/>
        <v>19.3675</v>
      </c>
      <c r="P68" s="15">
        <f t="shared" si="26"/>
        <v>19.317499999999999</v>
      </c>
      <c r="Q68" s="15">
        <f t="shared" si="27"/>
        <v>19.267499999999998</v>
      </c>
      <c r="R68" s="15">
        <f t="shared" si="28"/>
        <v>19.217500000000001</v>
      </c>
      <c r="S68" s="15">
        <f t="shared" si="29"/>
        <v>19.1675</v>
      </c>
      <c r="T68" s="15">
        <f t="shared" si="30"/>
        <v>19.1175</v>
      </c>
      <c r="U68" s="15">
        <f t="shared" si="31"/>
        <v>19.067499999999999</v>
      </c>
      <c r="V68" s="15">
        <f t="shared" si="32"/>
        <v>19.017499999999998</v>
      </c>
      <c r="W68" s="15">
        <f t="shared" si="33"/>
        <v>18.967500000000001</v>
      </c>
      <c r="X68" s="15">
        <f t="shared" si="34"/>
        <v>18.9175</v>
      </c>
      <c r="Y68" s="15">
        <f t="shared" si="35"/>
        <v>18.8675</v>
      </c>
      <c r="Z68" s="15">
        <f t="shared" si="36"/>
        <v>18.817499999999999</v>
      </c>
      <c r="AA68" s="15">
        <f t="shared" si="37"/>
        <v>18.767499999999998</v>
      </c>
      <c r="AB68" s="15">
        <f t="shared" si="38"/>
        <v>18.717500000000001</v>
      </c>
      <c r="AC68" s="15">
        <f t="shared" si="39"/>
        <v>18.6675</v>
      </c>
      <c r="AD68" s="15">
        <f t="shared" si="40"/>
        <v>18.6175</v>
      </c>
      <c r="AE68" s="15">
        <f t="shared" si="41"/>
        <v>18.567499999999999</v>
      </c>
      <c r="AF68" s="15">
        <f t="shared" si="42"/>
        <v>18.517499999999998</v>
      </c>
      <c r="AG68" s="15">
        <f t="shared" si="43"/>
        <v>18.467500000000001</v>
      </c>
      <c r="AH68" s="15">
        <f t="shared" si="44"/>
        <v>18.4175</v>
      </c>
      <c r="AI68" s="15">
        <f t="shared" si="45"/>
        <v>18.3675</v>
      </c>
      <c r="AJ68" s="15">
        <f t="shared" si="46"/>
        <v>18.317499999999999</v>
      </c>
      <c r="AK68" s="15">
        <f t="shared" si="47"/>
        <v>18.267499999999998</v>
      </c>
      <c r="AL68" s="15">
        <f t="shared" si="48"/>
        <v>18.217500000000001</v>
      </c>
      <c r="AM68" s="15">
        <f t="shared" si="49"/>
        <v>18.1675</v>
      </c>
      <c r="AN68" s="15">
        <f t="shared" si="50"/>
        <v>18.12</v>
      </c>
      <c r="AO68" s="15">
        <f t="shared" si="51"/>
        <v>18.077500000000001</v>
      </c>
      <c r="AP68" s="15">
        <f t="shared" si="52"/>
        <v>18.04</v>
      </c>
      <c r="AQ68" s="15">
        <f t="shared" si="53"/>
        <v>18.0075</v>
      </c>
      <c r="AR68" s="15">
        <f t="shared" si="54"/>
        <v>17.98</v>
      </c>
      <c r="AS68" s="15">
        <f t="shared" si="55"/>
        <v>17.954999999999998</v>
      </c>
      <c r="AT68" s="15">
        <f t="shared" si="56"/>
        <v>17.93</v>
      </c>
      <c r="AU68" s="15">
        <f t="shared" si="57"/>
        <v>17.905000000000001</v>
      </c>
      <c r="AV68" s="15">
        <f t="shared" si="58"/>
        <v>17.88</v>
      </c>
      <c r="AW68" s="15">
        <f t="shared" si="59"/>
        <v>17.855</v>
      </c>
      <c r="AX68" s="15">
        <f t="shared" si="60"/>
        <v>17.829999999999998</v>
      </c>
      <c r="AY68" s="15">
        <f t="shared" si="61"/>
        <v>17.805</v>
      </c>
      <c r="AZ68" s="15">
        <f t="shared" si="62"/>
        <v>17.78</v>
      </c>
      <c r="BA68" s="15">
        <f t="shared" si="63"/>
        <v>17.754999999999999</v>
      </c>
      <c r="BB68" s="15">
        <f t="shared" si="64"/>
        <v>17.73</v>
      </c>
      <c r="BC68" s="15">
        <f t="shared" si="65"/>
        <v>17.704999999999998</v>
      </c>
      <c r="BD68" s="15">
        <f t="shared" si="66"/>
        <v>17.68</v>
      </c>
      <c r="BE68" s="15">
        <f t="shared" si="67"/>
        <v>17.655000000000001</v>
      </c>
      <c r="BF68" s="15">
        <f t="shared" si="68"/>
        <v>17.63</v>
      </c>
      <c r="BG68" s="15">
        <f t="shared" si="69"/>
        <v>17.605</v>
      </c>
      <c r="BH68" s="15">
        <f t="shared" si="70"/>
        <v>17.579999999999998</v>
      </c>
      <c r="BI68" s="15">
        <f t="shared" si="71"/>
        <v>17.557499999999997</v>
      </c>
      <c r="BJ68" s="15">
        <f t="shared" si="72"/>
        <v>17.54</v>
      </c>
      <c r="BK68" s="15">
        <f t="shared" si="73"/>
        <v>17.526250000000001</v>
      </c>
      <c r="BL68" s="15">
        <f t="shared" si="74"/>
        <v>17.515000000000001</v>
      </c>
      <c r="BM68" s="15">
        <f t="shared" si="75"/>
        <v>17.506250000000001</v>
      </c>
      <c r="BN68" s="15">
        <f t="shared" si="76"/>
        <v>17.5</v>
      </c>
      <c r="BO68" s="15">
        <f t="shared" si="77"/>
        <v>17.493749999999999</v>
      </c>
      <c r="BP68" s="15">
        <f t="shared" si="78"/>
        <v>17.484999999999999</v>
      </c>
      <c r="BQ68" s="15">
        <f t="shared" si="79"/>
        <v>17.473749999999999</v>
      </c>
      <c r="BR68" s="15">
        <f t="shared" si="80"/>
        <v>17.46</v>
      </c>
      <c r="BS68" s="15">
        <f t="shared" si="81"/>
        <v>17.442499999999999</v>
      </c>
      <c r="BT68" s="15">
        <f t="shared" si="82"/>
        <v>17.420000000000002</v>
      </c>
      <c r="BU68" s="15">
        <f t="shared" si="83"/>
        <v>17.395</v>
      </c>
      <c r="BV68" s="15">
        <f t="shared" si="84"/>
        <v>17.37</v>
      </c>
      <c r="BW68" s="15">
        <f t="shared" si="85"/>
        <v>17.344999999999999</v>
      </c>
      <c r="BX68" s="15">
        <f t="shared" si="86"/>
        <v>17.32</v>
      </c>
      <c r="BY68" s="15">
        <f t="shared" si="87"/>
        <v>17.295000000000002</v>
      </c>
      <c r="BZ68" s="15">
        <f t="shared" si="88"/>
        <v>17.27</v>
      </c>
      <c r="CA68" s="15">
        <f t="shared" si="89"/>
        <v>17.245000000000001</v>
      </c>
      <c r="CB68" s="15">
        <f t="shared" si="90"/>
        <v>17.22</v>
      </c>
      <c r="CC68" s="15">
        <f t="shared" si="91"/>
        <v>17.195</v>
      </c>
      <c r="CD68" s="15">
        <f t="shared" si="92"/>
        <v>17.170000000000002</v>
      </c>
      <c r="CE68" s="15">
        <f t="shared" si="93"/>
        <v>17.145</v>
      </c>
      <c r="CF68" s="15">
        <f t="shared" si="94"/>
        <v>17.12</v>
      </c>
      <c r="CG68" s="15">
        <f t="shared" si="95"/>
        <v>17.094999999999999</v>
      </c>
      <c r="CH68" s="15">
        <f t="shared" si="96"/>
        <v>17.07</v>
      </c>
      <c r="CI68" s="15">
        <f t="shared" si="97"/>
        <v>17.045000000000002</v>
      </c>
      <c r="CJ68" s="15">
        <f t="shared" si="98"/>
        <v>17.02</v>
      </c>
      <c r="CK68" s="15">
        <f t="shared" si="99"/>
        <v>16.995000000000001</v>
      </c>
      <c r="CL68" s="15">
        <f t="shared" si="100"/>
        <v>16.967500000000001</v>
      </c>
      <c r="CM68" s="15">
        <f t="shared" si="101"/>
        <v>16.934999999999999</v>
      </c>
      <c r="CN68" s="15">
        <f t="shared" si="102"/>
        <v>16.897500000000001</v>
      </c>
      <c r="CO68" s="15">
        <f t="shared" si="103"/>
        <v>16.855</v>
      </c>
      <c r="CP68" s="15">
        <f t="shared" si="104"/>
        <v>16.807500000000001</v>
      </c>
      <c r="CQ68" s="15">
        <f t="shared" si="105"/>
        <v>16.7575</v>
      </c>
      <c r="CR68" s="15">
        <f t="shared" si="106"/>
        <v>16.7075</v>
      </c>
      <c r="CS68" s="15">
        <f t="shared" si="107"/>
        <v>16.657499999999999</v>
      </c>
      <c r="CT68" s="15">
        <f t="shared" si="108"/>
        <v>16.607500000000002</v>
      </c>
      <c r="CU68" s="15">
        <f t="shared" si="109"/>
        <v>16.557500000000001</v>
      </c>
      <c r="CV68" s="15">
        <f t="shared" si="110"/>
        <v>16.5075</v>
      </c>
      <c r="CW68" s="15">
        <f t="shared" si="111"/>
        <v>16.4575</v>
      </c>
      <c r="CX68" s="15">
        <f t="shared" si="112"/>
        <v>16.407499999999999</v>
      </c>
      <c r="CY68" s="15">
        <f t="shared" si="113"/>
        <v>16.357500000000002</v>
      </c>
      <c r="CZ68" s="15">
        <f t="shared" si="114"/>
        <v>16.307500000000001</v>
      </c>
      <c r="DA68" s="15">
        <f t="shared" si="115"/>
        <v>16.2575</v>
      </c>
      <c r="DB68" s="15">
        <f t="shared" si="116"/>
        <v>16.2075</v>
      </c>
      <c r="DC68" s="15">
        <f t="shared" si="117"/>
        <v>16.157499999999999</v>
      </c>
      <c r="DD68" s="15">
        <f t="shared" si="118"/>
        <v>16.107500000000002</v>
      </c>
      <c r="DE68" s="15">
        <f t="shared" si="119"/>
        <v>16.057500000000001</v>
      </c>
      <c r="DF68" s="15">
        <f t="shared" si="120"/>
        <v>16.0075</v>
      </c>
      <c r="DG68" s="15">
        <f t="shared" si="121"/>
        <v>15.9575</v>
      </c>
      <c r="DH68" s="15">
        <f t="shared" si="122"/>
        <v>15.907499999999999</v>
      </c>
      <c r="DI68" s="15">
        <f t="shared" si="123"/>
        <v>15.8575</v>
      </c>
      <c r="DJ68" s="15">
        <f t="shared" si="124"/>
        <v>15.807500000000001</v>
      </c>
      <c r="DK68" s="15">
        <f t="shared" si="125"/>
        <v>15.7575</v>
      </c>
      <c r="DL68" s="15">
        <f t="shared" si="126"/>
        <v>15.7075</v>
      </c>
      <c r="DM68" s="15">
        <f t="shared" si="127"/>
        <v>15.657499999999999</v>
      </c>
      <c r="DN68" s="15">
        <f t="shared" si="128"/>
        <v>15.6075</v>
      </c>
      <c r="DO68" s="15">
        <f t="shared" si="129"/>
        <v>15.557500000000001</v>
      </c>
      <c r="DP68" s="15">
        <f t="shared" si="130"/>
        <v>15.5075</v>
      </c>
      <c r="DQ68" s="15">
        <f t="shared" si="131"/>
        <v>15.4575</v>
      </c>
      <c r="DR68" s="15">
        <f t="shared" si="132"/>
        <v>15.407499999999999</v>
      </c>
      <c r="DS68" s="15">
        <f t="shared" si="133"/>
        <v>15.3575</v>
      </c>
      <c r="DT68" s="15">
        <f t="shared" si="134"/>
        <v>15.307500000000001</v>
      </c>
      <c r="DU68" s="15">
        <f t="shared" si="135"/>
        <v>15.2575</v>
      </c>
      <c r="DV68" s="15">
        <f t="shared" si="136"/>
        <v>15.2075</v>
      </c>
      <c r="DW68" s="15">
        <f t="shared" si="137"/>
        <v>15.157499999999999</v>
      </c>
      <c r="DX68" s="15">
        <f t="shared" si="138"/>
        <v>15.1075</v>
      </c>
      <c r="DY68" s="15">
        <f t="shared" si="139"/>
        <v>15.057500000000001</v>
      </c>
      <c r="DZ68" s="15">
        <f t="shared" si="140"/>
        <v>15.0075</v>
      </c>
      <c r="EA68" s="15">
        <f t="shared" si="141"/>
        <v>14.9575</v>
      </c>
      <c r="EB68" s="15">
        <f t="shared" si="142"/>
        <v>14.907499999999999</v>
      </c>
      <c r="EC68" s="15">
        <f t="shared" si="143"/>
        <v>14.8575</v>
      </c>
      <c r="ED68" s="15">
        <f t="shared" si="144"/>
        <v>14.807500000000001</v>
      </c>
      <c r="EE68" s="15">
        <f t="shared" si="145"/>
        <v>14.7575</v>
      </c>
      <c r="EF68" s="15">
        <f t="shared" si="146"/>
        <v>14.7075</v>
      </c>
      <c r="EG68" s="15">
        <f t="shared" si="147"/>
        <v>14.657499999999999</v>
      </c>
      <c r="EH68" s="15">
        <f t="shared" si="148"/>
        <v>14.6075</v>
      </c>
      <c r="EI68" s="15">
        <f t="shared" si="149"/>
        <v>14.557500000000001</v>
      </c>
      <c r="EJ68" s="15">
        <f t="shared" si="150"/>
        <v>14.5075</v>
      </c>
      <c r="EK68" s="15">
        <f t="shared" si="151"/>
        <v>14.4575</v>
      </c>
      <c r="EL68" s="15">
        <f t="shared" si="152"/>
        <v>14.407499999999999</v>
      </c>
      <c r="EM68" s="15">
        <f t="shared" si="153"/>
        <v>14.3575</v>
      </c>
      <c r="EN68" s="15">
        <f t="shared" si="154"/>
        <v>14.307500000000001</v>
      </c>
      <c r="EO68" s="15">
        <f t="shared" si="155"/>
        <v>14.2575</v>
      </c>
      <c r="EP68" s="15">
        <f t="shared" si="156"/>
        <v>14.2075</v>
      </c>
      <c r="EQ68" s="15">
        <f t="shared" si="157"/>
        <v>14.157499999999999</v>
      </c>
      <c r="ER68" s="15">
        <f t="shared" si="158"/>
        <v>14.1075</v>
      </c>
      <c r="ES68" s="15">
        <f t="shared" si="159"/>
        <v>14.057500000000001</v>
      </c>
      <c r="ET68" s="15">
        <f t="shared" si="160"/>
        <v>14.0075</v>
      </c>
      <c r="EU68" s="15">
        <f t="shared" si="161"/>
        <v>13.9575</v>
      </c>
      <c r="EV68" s="15">
        <f t="shared" si="162"/>
        <v>13.907499999999999</v>
      </c>
      <c r="EW68" s="15">
        <f t="shared" si="163"/>
        <v>13.8575</v>
      </c>
      <c r="EX68" s="15">
        <f t="shared" si="164"/>
        <v>13.807500000000001</v>
      </c>
      <c r="EY68" s="15">
        <f t="shared" si="165"/>
        <v>13.7575</v>
      </c>
      <c r="EZ68" s="15">
        <f t="shared" si="166"/>
        <v>13.7075</v>
      </c>
      <c r="FA68" s="15">
        <f t="shared" si="167"/>
        <v>13.657499999999999</v>
      </c>
      <c r="FB68" s="15">
        <f t="shared" si="168"/>
        <v>13.6075</v>
      </c>
      <c r="FC68" s="15">
        <f t="shared" si="169"/>
        <v>13.557500000000001</v>
      </c>
      <c r="FD68" s="15">
        <f t="shared" si="170"/>
        <v>13.5075</v>
      </c>
      <c r="FE68" s="15">
        <f t="shared" si="171"/>
        <v>13.4575</v>
      </c>
      <c r="FF68" s="15">
        <f t="shared" si="172"/>
        <v>13.407499999999999</v>
      </c>
      <c r="FG68" s="15">
        <f t="shared" si="173"/>
        <v>13.3575</v>
      </c>
      <c r="FH68" s="15">
        <f t="shared" si="174"/>
        <v>13.307500000000001</v>
      </c>
      <c r="FI68" s="15">
        <f t="shared" si="175"/>
        <v>13.2575</v>
      </c>
      <c r="FJ68" s="15">
        <f t="shared" si="176"/>
        <v>13.2075</v>
      </c>
      <c r="FK68" s="15">
        <f t="shared" si="177"/>
        <v>13.157499999999999</v>
      </c>
      <c r="FL68" s="15">
        <f t="shared" si="178"/>
        <v>13.1075</v>
      </c>
      <c r="FM68" s="15">
        <f t="shared" si="179"/>
        <v>13.057500000000001</v>
      </c>
      <c r="FN68" s="15">
        <f t="shared" si="180"/>
        <v>13.0075</v>
      </c>
      <c r="FO68" s="15">
        <f t="shared" si="181"/>
        <v>12.9575</v>
      </c>
      <c r="FP68" s="15">
        <f t="shared" si="182"/>
        <v>12.907499999999999</v>
      </c>
      <c r="FQ68" s="15">
        <f t="shared" si="183"/>
        <v>12.8575</v>
      </c>
      <c r="FR68" s="15">
        <f t="shared" si="184"/>
        <v>12.807500000000001</v>
      </c>
      <c r="FS68" s="15">
        <f t="shared" si="185"/>
        <v>12.7575</v>
      </c>
      <c r="FT68" s="15">
        <f t="shared" si="186"/>
        <v>12.7075</v>
      </c>
      <c r="FU68" s="15">
        <f t="shared" si="187"/>
        <v>12.657499999999999</v>
      </c>
      <c r="FV68" s="15">
        <f t="shared" si="188"/>
        <v>12.6075</v>
      </c>
      <c r="FW68" s="15">
        <f t="shared" si="189"/>
        <v>12.557500000000001</v>
      </c>
      <c r="FX68" s="15">
        <f t="shared" si="190"/>
        <v>12.5075</v>
      </c>
      <c r="FY68" s="15">
        <f t="shared" si="191"/>
        <v>12.4575</v>
      </c>
      <c r="FZ68" s="15">
        <f t="shared" si="192"/>
        <v>12.407499999999999</v>
      </c>
      <c r="GA68" s="15">
        <f t="shared" si="193"/>
        <v>12.3575</v>
      </c>
      <c r="GB68" s="15">
        <f t="shared" si="194"/>
        <v>12.307500000000001</v>
      </c>
      <c r="GC68" s="15">
        <f t="shared" si="195"/>
        <v>12.2575</v>
      </c>
      <c r="GD68" s="15">
        <f t="shared" si="196"/>
        <v>12.2075</v>
      </c>
      <c r="GE68" s="15">
        <f t="shared" si="197"/>
        <v>12.157499999999999</v>
      </c>
      <c r="GF68" s="15">
        <f t="shared" si="198"/>
        <v>12.1075</v>
      </c>
      <c r="GG68" s="15">
        <f t="shared" si="199"/>
        <v>12.057500000000001</v>
      </c>
      <c r="GH68" s="15">
        <f t="shared" si="200"/>
        <v>12.0075</v>
      </c>
      <c r="GI68" s="15">
        <f t="shared" si="201"/>
        <v>11.9575</v>
      </c>
      <c r="GJ68" s="15">
        <f t="shared" si="202"/>
        <v>11.907500000000001</v>
      </c>
      <c r="GK68" s="15">
        <f t="shared" si="203"/>
        <v>11.8575</v>
      </c>
      <c r="GL68" s="15">
        <f t="shared" si="204"/>
        <v>11.807499999999999</v>
      </c>
      <c r="GM68" s="15">
        <f t="shared" si="205"/>
        <v>11.7575</v>
      </c>
      <c r="GN68" s="15">
        <f t="shared" si="206"/>
        <v>11.7075</v>
      </c>
      <c r="GO68" s="15">
        <f t="shared" si="207"/>
        <v>11.657500000000001</v>
      </c>
      <c r="GP68" s="15">
        <f t="shared" si="208"/>
        <v>11.6075</v>
      </c>
      <c r="GQ68" s="15">
        <f t="shared" si="209"/>
        <v>11.557499999999999</v>
      </c>
      <c r="GR68" s="15">
        <f t="shared" si="210"/>
        <v>11.5075</v>
      </c>
      <c r="GS68" s="15">
        <f t="shared" si="211"/>
        <v>11.4575</v>
      </c>
      <c r="GT68" s="15">
        <f t="shared" si="212"/>
        <v>11.407500000000001</v>
      </c>
      <c r="GU68" s="15">
        <f t="shared" si="213"/>
        <v>11.3575</v>
      </c>
      <c r="GV68" s="15">
        <f t="shared" si="214"/>
        <v>11.307499999999999</v>
      </c>
      <c r="GW68" s="15">
        <f t="shared" si="215"/>
        <v>11.2575</v>
      </c>
      <c r="GX68" s="15">
        <f t="shared" si="216"/>
        <v>11.2075</v>
      </c>
      <c r="GY68" s="15">
        <f t="shared" si="217"/>
        <v>11.157500000000001</v>
      </c>
      <c r="GZ68" s="15">
        <f t="shared" si="218"/>
        <v>11.1075</v>
      </c>
      <c r="HA68" s="15">
        <f t="shared" si="219"/>
        <v>11.057499999999999</v>
      </c>
      <c r="HB68" s="15">
        <f t="shared" si="220"/>
        <v>11.0075</v>
      </c>
      <c r="HC68" s="15">
        <f t="shared" si="221"/>
        <v>10.9575</v>
      </c>
      <c r="HD68" s="15">
        <f t="shared" si="222"/>
        <v>10.907500000000001</v>
      </c>
      <c r="HE68" s="15">
        <f t="shared" si="223"/>
        <v>10.8575</v>
      </c>
      <c r="HF68" s="15">
        <f t="shared" si="224"/>
        <v>10.807499999999999</v>
      </c>
      <c r="HG68" s="15">
        <f t="shared" si="225"/>
        <v>10.7575</v>
      </c>
      <c r="HH68" s="15">
        <f t="shared" si="226"/>
        <v>10.7075</v>
      </c>
      <c r="HI68" s="15">
        <f t="shared" si="227"/>
        <v>10.657500000000001</v>
      </c>
      <c r="HJ68" s="15">
        <f t="shared" si="228"/>
        <v>10.6075</v>
      </c>
      <c r="HK68" s="15">
        <f t="shared" si="229"/>
        <v>10.557499999999999</v>
      </c>
      <c r="HL68" s="15">
        <f t="shared" si="230"/>
        <v>10.5075</v>
      </c>
      <c r="HM68" s="15">
        <f t="shared" si="231"/>
        <v>10.4575</v>
      </c>
      <c r="HN68" s="15">
        <f t="shared" si="232"/>
        <v>10.407500000000001</v>
      </c>
      <c r="HO68" s="15">
        <f t="shared" si="233"/>
        <v>10.3575</v>
      </c>
      <c r="HP68" s="15">
        <f t="shared" si="234"/>
        <v>10.307499999999999</v>
      </c>
      <c r="HQ68" s="15">
        <f t="shared" si="235"/>
        <v>10.2575</v>
      </c>
      <c r="HR68" s="15">
        <f t="shared" si="236"/>
        <v>10.2075</v>
      </c>
      <c r="HS68" s="15">
        <f t="shared" si="237"/>
        <v>10.157499999999999</v>
      </c>
      <c r="HT68" s="15">
        <f t="shared" si="238"/>
        <v>10.1075</v>
      </c>
      <c r="HU68" s="15">
        <f t="shared" si="239"/>
        <v>10.041249999999998</v>
      </c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  <c r="AAA68"/>
      <c r="AAB68"/>
      <c r="AAC68"/>
      <c r="AAD68"/>
      <c r="AAE68"/>
      <c r="AAF68"/>
      <c r="AAG68"/>
      <c r="AAH68"/>
      <c r="AAI68"/>
      <c r="AAJ68"/>
      <c r="AAK68"/>
      <c r="AAL68"/>
      <c r="AAM68"/>
      <c r="AAN68"/>
      <c r="AAO68"/>
      <c r="AAP68"/>
      <c r="AAQ68"/>
      <c r="AAR68"/>
      <c r="AAS68"/>
      <c r="AAT68"/>
      <c r="AAU68"/>
      <c r="AAV68"/>
      <c r="AAW68"/>
      <c r="AAX68"/>
      <c r="AAY68"/>
      <c r="AAZ68"/>
      <c r="ABA68"/>
      <c r="ABB68"/>
      <c r="ABC68"/>
      <c r="ABD68"/>
      <c r="ABE68"/>
      <c r="ABF68"/>
      <c r="ABG68"/>
      <c r="ABH68"/>
      <c r="ABI68"/>
      <c r="ABJ68"/>
      <c r="ABK68"/>
      <c r="ABL68"/>
      <c r="ABM68"/>
      <c r="ABN68"/>
      <c r="ABO68"/>
      <c r="ABP68"/>
      <c r="ABQ68"/>
      <c r="ABR68"/>
      <c r="ABS68"/>
      <c r="ABT68"/>
      <c r="ABU68"/>
      <c r="ABV68"/>
      <c r="ABW68"/>
      <c r="ABX68"/>
      <c r="ABY68"/>
      <c r="ABZ68"/>
      <c r="ACA68"/>
      <c r="ACB68"/>
      <c r="ACC68"/>
      <c r="ACD68"/>
      <c r="ACE68"/>
      <c r="ACF68"/>
      <c r="ACG68"/>
      <c r="ACH68"/>
      <c r="ACI68"/>
      <c r="ACJ68"/>
      <c r="ACK68"/>
      <c r="ACL68"/>
      <c r="ACM68"/>
      <c r="ACN68"/>
      <c r="ACO68"/>
      <c r="ACP68"/>
      <c r="ACQ68"/>
      <c r="ACR68"/>
      <c r="ACS68"/>
      <c r="ACT68"/>
      <c r="ACU68"/>
      <c r="ACV68"/>
      <c r="ACW68"/>
      <c r="ACX68"/>
      <c r="ACY68"/>
      <c r="ACZ68"/>
      <c r="ADA68"/>
      <c r="ADB68"/>
      <c r="ADC68"/>
      <c r="ADD68"/>
      <c r="ADE68"/>
      <c r="ADF68"/>
      <c r="ADG68"/>
      <c r="ADH68"/>
      <c r="ADI68"/>
      <c r="ADJ68"/>
      <c r="ADK68"/>
      <c r="ADL68"/>
      <c r="ADM68"/>
      <c r="ADN68"/>
      <c r="ADO68"/>
      <c r="ADP68"/>
      <c r="ADQ68"/>
      <c r="ADR68"/>
      <c r="ADS68"/>
      <c r="ADT68"/>
      <c r="ADU68"/>
      <c r="ADV68"/>
      <c r="ADW68"/>
      <c r="ADX68"/>
      <c r="ADY68"/>
      <c r="ADZ68"/>
      <c r="AEA68"/>
      <c r="AEB68"/>
      <c r="AEC68"/>
      <c r="AED68"/>
      <c r="AEE68"/>
      <c r="AEF68"/>
      <c r="AEG68"/>
      <c r="AEH68"/>
      <c r="AEI68"/>
      <c r="AEJ68"/>
      <c r="AEK68"/>
      <c r="AEL68"/>
      <c r="AEM68"/>
      <c r="AEN68"/>
      <c r="AEO68"/>
      <c r="AEP68"/>
      <c r="AEQ68"/>
      <c r="AER68"/>
      <c r="AES68"/>
      <c r="AET68"/>
      <c r="AEU68"/>
      <c r="AEV68"/>
      <c r="AEW68"/>
      <c r="AEX68"/>
      <c r="AEY68"/>
      <c r="AEZ68"/>
      <c r="AFA68"/>
      <c r="AFB68"/>
      <c r="AFC68"/>
      <c r="AFD68"/>
      <c r="AFE68"/>
      <c r="AFF68"/>
      <c r="AFG68"/>
      <c r="AFH68"/>
      <c r="AFI68"/>
      <c r="AFJ68"/>
      <c r="AFK68"/>
      <c r="AFL68"/>
      <c r="AFM68"/>
      <c r="AFN68"/>
      <c r="AFO68"/>
      <c r="AFP68"/>
      <c r="AFQ68"/>
      <c r="AFR68"/>
      <c r="AFS68"/>
      <c r="AFT68"/>
      <c r="AFU68"/>
      <c r="AFV68"/>
      <c r="AFW68"/>
      <c r="AFX68"/>
      <c r="AFY68"/>
      <c r="AFZ68"/>
      <c r="AGA68"/>
      <c r="AGB68"/>
      <c r="AGC68"/>
      <c r="AGD68"/>
      <c r="AGE68"/>
      <c r="AGF68"/>
      <c r="AGG68"/>
      <c r="AGH68"/>
      <c r="AGI68"/>
      <c r="AGJ68"/>
      <c r="AGK68"/>
      <c r="AGL68"/>
      <c r="AGM68"/>
      <c r="AGN68"/>
      <c r="AGO68"/>
      <c r="AGP68"/>
      <c r="AGQ68"/>
      <c r="AGR68"/>
      <c r="AGS68"/>
      <c r="AGT68"/>
      <c r="AGU68"/>
      <c r="AGV68"/>
      <c r="AGW68"/>
      <c r="AGX68"/>
      <c r="AGY68"/>
      <c r="AGZ68"/>
      <c r="AHA68"/>
      <c r="AHB68"/>
      <c r="AHC68"/>
      <c r="AHD68"/>
      <c r="AHE68"/>
      <c r="AHF68"/>
      <c r="AHG68"/>
      <c r="AHH68"/>
      <c r="AHI68"/>
      <c r="AHJ68"/>
      <c r="AHK68"/>
      <c r="AHL68"/>
      <c r="AHM68"/>
      <c r="AHN68"/>
      <c r="AHO68"/>
      <c r="AHP68"/>
      <c r="AHQ68"/>
      <c r="AHR68"/>
      <c r="AHS68"/>
      <c r="AHT68"/>
      <c r="AHU68"/>
      <c r="AHV68"/>
      <c r="AHW68"/>
      <c r="AHX68"/>
      <c r="AHY68"/>
      <c r="AHZ68"/>
      <c r="AIA68"/>
      <c r="AIB68"/>
      <c r="AIC68"/>
      <c r="AID68"/>
      <c r="AIE68"/>
      <c r="AIF68"/>
      <c r="AIG68"/>
      <c r="AIH68"/>
      <c r="AII68"/>
      <c r="AIJ68"/>
      <c r="AIK68"/>
      <c r="AIL68"/>
      <c r="AIM68"/>
      <c r="AIN68"/>
      <c r="AIO68"/>
      <c r="AIP68"/>
      <c r="AIQ68"/>
      <c r="AIR68"/>
      <c r="AIS68"/>
      <c r="AIT68"/>
      <c r="AIU68"/>
      <c r="AIV68"/>
      <c r="AIW68"/>
      <c r="AIX68"/>
      <c r="AIY68"/>
      <c r="AIZ68"/>
      <c r="AJA68"/>
      <c r="AJB68"/>
      <c r="AJC68"/>
      <c r="AJD68"/>
      <c r="AJE68"/>
      <c r="AJF68"/>
      <c r="AJG68"/>
      <c r="AJH68"/>
      <c r="AJI68"/>
      <c r="AJJ68"/>
      <c r="AJK68"/>
      <c r="AJL68"/>
      <c r="AJM68"/>
      <c r="AJN68"/>
      <c r="AJO68"/>
      <c r="AJP68"/>
      <c r="AJQ68"/>
      <c r="AJR68"/>
      <c r="AJS68"/>
      <c r="AJT68"/>
      <c r="AJU68"/>
      <c r="AJV68"/>
      <c r="AJW68"/>
      <c r="AJX68"/>
      <c r="AJY68"/>
      <c r="AJZ68"/>
      <c r="AKA68"/>
      <c r="AKB68"/>
      <c r="AKC68"/>
      <c r="AKD68"/>
      <c r="AKE68"/>
      <c r="AKF68"/>
      <c r="AKG68"/>
      <c r="AKH68"/>
      <c r="AKI68"/>
      <c r="AKJ68"/>
      <c r="AKK68"/>
      <c r="AKL68"/>
      <c r="AKM68"/>
      <c r="AKN68"/>
      <c r="AKO68"/>
      <c r="AKP68"/>
      <c r="AKQ68"/>
      <c r="AKR68"/>
      <c r="AKS68"/>
      <c r="AKT68"/>
      <c r="AKU68"/>
      <c r="AKV68"/>
      <c r="AKW68"/>
      <c r="AKX68"/>
      <c r="AKY68"/>
      <c r="AKZ68"/>
      <c r="ALA68"/>
      <c r="ALB68"/>
      <c r="ALC68"/>
      <c r="ALD68"/>
      <c r="ALE68"/>
      <c r="ALF68"/>
      <c r="ALG68"/>
      <c r="ALH68"/>
      <c r="ALI68"/>
      <c r="ALJ68"/>
      <c r="ALK68"/>
      <c r="ALL68"/>
      <c r="ALM68"/>
      <c r="ALN68"/>
      <c r="ALO68"/>
      <c r="ALP68"/>
      <c r="ALQ68"/>
      <c r="ALR68"/>
      <c r="ALS68"/>
      <c r="ALT68"/>
      <c r="ALU68"/>
      <c r="ALV68"/>
      <c r="ALW68"/>
      <c r="ALX68"/>
      <c r="ALY68"/>
      <c r="ALZ68"/>
      <c r="AMA68"/>
      <c r="AMB68"/>
      <c r="AMC68"/>
      <c r="AMD68"/>
      <c r="AME68"/>
      <c r="AMF68"/>
      <c r="AMG68"/>
      <c r="AMH68"/>
      <c r="AMI68"/>
      <c r="AMJ68"/>
      <c r="AMK68"/>
      <c r="AML68"/>
      <c r="AMM68"/>
      <c r="AMN68"/>
      <c r="AMO68"/>
      <c r="AMP68"/>
      <c r="AMQ68"/>
      <c r="AMR68"/>
      <c r="AMS68"/>
      <c r="AMT68"/>
      <c r="AMU68"/>
      <c r="AMV68"/>
      <c r="AMW68"/>
      <c r="AMX68"/>
      <c r="AMY68"/>
      <c r="AMZ68"/>
      <c r="ANA68"/>
      <c r="ANB68"/>
      <c r="ANC68"/>
      <c r="AND68"/>
      <c r="ANE68"/>
      <c r="ANF68"/>
      <c r="ANG68"/>
      <c r="ANH68"/>
      <c r="ANI68"/>
      <c r="ANJ68"/>
      <c r="ANK68"/>
      <c r="ANL68"/>
      <c r="ANM68"/>
      <c r="ANN68"/>
      <c r="ANO68"/>
      <c r="ANP68"/>
      <c r="ANQ68"/>
      <c r="ANR68"/>
      <c r="ANS68"/>
      <c r="ANT68"/>
      <c r="ANU68"/>
      <c r="ANV68"/>
      <c r="ANW68"/>
      <c r="ANX68"/>
      <c r="ANY68"/>
      <c r="ANZ68"/>
      <c r="AOA68"/>
      <c r="AOB68"/>
      <c r="AOC68"/>
      <c r="AOD68"/>
      <c r="AOE68"/>
      <c r="AOF68"/>
      <c r="AOG68"/>
      <c r="AOH68"/>
      <c r="AOI68"/>
      <c r="AOJ68"/>
      <c r="AOK68"/>
      <c r="AOL68"/>
      <c r="AOM68"/>
      <c r="AON68"/>
      <c r="AOO68"/>
      <c r="AOP68"/>
      <c r="AOQ68"/>
      <c r="AOR68"/>
      <c r="AOS68"/>
      <c r="AOT68"/>
      <c r="AOU68"/>
      <c r="AOV68"/>
      <c r="AOW68"/>
      <c r="AOX68"/>
      <c r="AOY68"/>
      <c r="AOZ68"/>
      <c r="APA68"/>
      <c r="APB68"/>
      <c r="APC68"/>
      <c r="APD68"/>
      <c r="APE68"/>
      <c r="APF68"/>
      <c r="APG68"/>
      <c r="APH68"/>
      <c r="API68"/>
      <c r="APJ68"/>
      <c r="APK68"/>
      <c r="APL68"/>
      <c r="APM68"/>
      <c r="APN68"/>
      <c r="APO68"/>
      <c r="APP68"/>
      <c r="APQ68"/>
      <c r="APR68"/>
      <c r="APS68"/>
      <c r="APT68"/>
      <c r="APU68"/>
      <c r="APV68"/>
      <c r="APW68"/>
      <c r="APX68"/>
      <c r="APY68"/>
      <c r="APZ68"/>
      <c r="AQA68"/>
      <c r="AQB68"/>
      <c r="AQC68"/>
      <c r="AQD68"/>
      <c r="AQE68"/>
      <c r="AQF68"/>
      <c r="AQG68"/>
      <c r="AQH68"/>
      <c r="AQI68"/>
      <c r="AQJ68"/>
      <c r="AQK68"/>
      <c r="AQL68"/>
      <c r="AQM68"/>
      <c r="AQN68"/>
      <c r="AQO68"/>
      <c r="AQP68"/>
      <c r="AQQ68"/>
      <c r="AQR68"/>
      <c r="AQS68"/>
      <c r="AQT68"/>
      <c r="AQU68"/>
      <c r="AQV68"/>
      <c r="AQW68"/>
      <c r="AQX68"/>
      <c r="AQY68"/>
      <c r="AQZ68"/>
      <c r="ARA68"/>
      <c r="ARB68"/>
      <c r="ARC68"/>
      <c r="ARD68"/>
      <c r="ARE68"/>
      <c r="ARF68"/>
      <c r="ARG68"/>
      <c r="ARH68"/>
      <c r="ARI68"/>
      <c r="ARJ68"/>
      <c r="ARK68"/>
      <c r="ARL68"/>
      <c r="ARM68"/>
      <c r="ARN68"/>
      <c r="ARO68"/>
      <c r="ARP68"/>
      <c r="ARQ68"/>
      <c r="ARR68"/>
      <c r="ARS68"/>
      <c r="ART68"/>
      <c r="ARU68"/>
      <c r="ARV68"/>
      <c r="ARW68"/>
      <c r="ARX68"/>
      <c r="ARY68"/>
      <c r="ARZ68"/>
      <c r="ASA68"/>
      <c r="ASB68"/>
      <c r="ASC68"/>
      <c r="ASD68"/>
      <c r="ASE68"/>
      <c r="ASF68"/>
      <c r="ASG68"/>
      <c r="ASH68"/>
      <c r="ASI68"/>
      <c r="ASJ68"/>
      <c r="ASK68"/>
      <c r="ASL68"/>
      <c r="ASM68"/>
      <c r="ASN68"/>
      <c r="ASO68"/>
      <c r="ASP68"/>
      <c r="ASQ68"/>
      <c r="ASR68"/>
      <c r="ASS68"/>
      <c r="AST68"/>
      <c r="ASU68"/>
      <c r="ASV68"/>
      <c r="ASW68"/>
      <c r="ASX68"/>
      <c r="ASY68"/>
      <c r="ASZ68"/>
      <c r="ATA68"/>
      <c r="ATB68"/>
      <c r="ATC68"/>
      <c r="ATD68"/>
      <c r="ATE68"/>
      <c r="ATF68"/>
      <c r="ATG68"/>
      <c r="ATH68"/>
      <c r="ATI68"/>
      <c r="ATJ68"/>
      <c r="ATK68"/>
      <c r="ATL68"/>
      <c r="ATM68"/>
      <c r="ATN68"/>
      <c r="ATO68"/>
      <c r="ATP68"/>
      <c r="ATQ68"/>
      <c r="ATR68"/>
      <c r="ATS68"/>
      <c r="ATT68"/>
      <c r="ATU68"/>
      <c r="ATV68"/>
      <c r="ATW68"/>
      <c r="ATX68"/>
      <c r="ATY68"/>
      <c r="ATZ68"/>
      <c r="AUA68"/>
      <c r="AUB68"/>
      <c r="AUC68"/>
      <c r="AUD68"/>
      <c r="AUE68"/>
      <c r="AUF68"/>
      <c r="AUG68"/>
      <c r="AUH68"/>
      <c r="AUI68"/>
      <c r="AUJ68"/>
      <c r="AUK68"/>
      <c r="AUL68"/>
      <c r="AUM68"/>
      <c r="AUN68"/>
      <c r="AUO68"/>
      <c r="AUP68"/>
      <c r="AUQ68"/>
      <c r="AUR68"/>
      <c r="AUS68"/>
      <c r="AUT68"/>
      <c r="AUU68"/>
      <c r="AUV68"/>
      <c r="AUW68"/>
      <c r="AUX68"/>
      <c r="AUY68"/>
      <c r="AUZ68"/>
      <c r="AVA68"/>
      <c r="AVB68"/>
      <c r="AVC68"/>
      <c r="AVD68"/>
      <c r="AVE68"/>
      <c r="AVF68"/>
      <c r="AVG68"/>
      <c r="AVH68"/>
      <c r="AVI68"/>
      <c r="AVJ68"/>
      <c r="AVK68"/>
      <c r="AVL68"/>
      <c r="AVM68"/>
      <c r="AVN68"/>
      <c r="AVO68"/>
      <c r="AVP68"/>
      <c r="AVQ68"/>
      <c r="AVR68"/>
      <c r="AVS68"/>
      <c r="AVT68"/>
      <c r="AVU68"/>
      <c r="AVV68"/>
      <c r="AVW68"/>
      <c r="AVX68"/>
      <c r="AVY68"/>
      <c r="AVZ68"/>
      <c r="AWA68"/>
      <c r="AWB68"/>
      <c r="AWC68"/>
      <c r="AWD68"/>
      <c r="AWE68"/>
      <c r="AWF68"/>
      <c r="AWG68"/>
      <c r="AWH68"/>
      <c r="AWI68"/>
      <c r="AWJ68"/>
      <c r="AWK68"/>
      <c r="AWL68"/>
      <c r="AWM68"/>
      <c r="AWN68"/>
      <c r="AWO68"/>
      <c r="AWP68"/>
      <c r="AWQ68"/>
      <c r="AWR68"/>
      <c r="AWS68"/>
      <c r="AWT68"/>
      <c r="AWU68"/>
      <c r="AWV68"/>
      <c r="AWW68"/>
      <c r="AWX68"/>
      <c r="AWY68"/>
      <c r="AWZ68"/>
      <c r="AXA68"/>
      <c r="AXB68"/>
      <c r="AXC68"/>
      <c r="AXD68"/>
      <c r="AXE68"/>
      <c r="AXF68"/>
      <c r="AXG68"/>
      <c r="AXH68"/>
      <c r="AXI68"/>
      <c r="AXJ68"/>
      <c r="AXK68"/>
      <c r="AXL68"/>
      <c r="AXM68"/>
      <c r="AXN68"/>
      <c r="AXO68"/>
      <c r="AXP68"/>
      <c r="AXQ68"/>
      <c r="AXR68"/>
      <c r="AXS68"/>
      <c r="AXT68"/>
      <c r="AXU68"/>
      <c r="AXV68"/>
      <c r="AXW68"/>
      <c r="AXX68"/>
      <c r="AXY68"/>
      <c r="AXZ68"/>
      <c r="AYA68"/>
      <c r="AYB68"/>
      <c r="AYC68"/>
      <c r="AYD68"/>
      <c r="AYE68"/>
      <c r="AYF68"/>
      <c r="AYG68"/>
      <c r="AYH68"/>
      <c r="AYI68"/>
      <c r="AYJ68"/>
      <c r="AYK68"/>
      <c r="AYL68"/>
      <c r="AYM68"/>
      <c r="AYN68"/>
      <c r="AYO68"/>
      <c r="AYP68"/>
      <c r="AYQ68"/>
      <c r="AYR68"/>
      <c r="AYS68"/>
      <c r="AYT68"/>
      <c r="AYU68"/>
      <c r="AYV68"/>
      <c r="AYW68"/>
      <c r="AYX68"/>
      <c r="AYY68"/>
      <c r="AYZ68"/>
      <c r="AZA68"/>
      <c r="AZB68"/>
      <c r="AZC68"/>
      <c r="AZD68"/>
      <c r="AZE68"/>
      <c r="AZF68"/>
      <c r="AZG68"/>
      <c r="AZH68"/>
      <c r="AZI68"/>
      <c r="AZJ68"/>
      <c r="AZK68"/>
      <c r="AZL68"/>
      <c r="AZM68"/>
      <c r="AZN68"/>
      <c r="AZO68"/>
      <c r="AZP68"/>
      <c r="AZQ68"/>
      <c r="AZR68"/>
      <c r="AZS68"/>
      <c r="AZT68"/>
      <c r="AZU68"/>
      <c r="AZV68"/>
      <c r="AZW68"/>
      <c r="AZX68"/>
      <c r="AZY68"/>
      <c r="AZZ68"/>
      <c r="BAA68"/>
      <c r="BAB68"/>
      <c r="BAC68"/>
      <c r="BAD68"/>
      <c r="BAE68"/>
      <c r="BAF68"/>
      <c r="BAG68"/>
      <c r="BAH68"/>
      <c r="BAI68"/>
      <c r="BAJ68"/>
      <c r="BAK68"/>
      <c r="BAL68"/>
      <c r="BAM68"/>
      <c r="BAN68"/>
      <c r="BAO68"/>
      <c r="BAP68"/>
      <c r="BAQ68"/>
      <c r="BAR68"/>
      <c r="BAS68"/>
      <c r="BAT68"/>
      <c r="BAU68"/>
      <c r="BAV68"/>
      <c r="BAW68"/>
      <c r="BAX68"/>
      <c r="BAY68"/>
      <c r="BAZ68"/>
      <c r="BBA68"/>
      <c r="BBB68"/>
      <c r="BBC68"/>
      <c r="BBD68"/>
      <c r="BBE68"/>
      <c r="BBF68"/>
      <c r="BBG68"/>
      <c r="BBH68"/>
      <c r="BBI68"/>
      <c r="BBJ68"/>
      <c r="BBK68"/>
      <c r="BBL68"/>
      <c r="BBM68"/>
      <c r="BBN68"/>
      <c r="BBO68"/>
      <c r="BBP68"/>
      <c r="BBQ68"/>
      <c r="BBR68"/>
      <c r="BBS68"/>
      <c r="BBT68"/>
      <c r="BBU68"/>
      <c r="BBV68"/>
      <c r="BBW68"/>
      <c r="BBX68"/>
      <c r="BBY68"/>
      <c r="BBZ68"/>
      <c r="BCA68"/>
      <c r="BCB68"/>
      <c r="BCC68"/>
      <c r="BCD68"/>
      <c r="BCE68"/>
      <c r="BCF68"/>
      <c r="BCG68"/>
      <c r="BCH68"/>
      <c r="BCI68"/>
      <c r="BCJ68"/>
      <c r="BCK68"/>
      <c r="BCL68"/>
      <c r="BCM68"/>
      <c r="BCN68"/>
      <c r="BCO68"/>
      <c r="BCP68"/>
      <c r="BCQ68"/>
      <c r="BCR68"/>
      <c r="BCS68"/>
      <c r="BCT68"/>
      <c r="BCU68"/>
      <c r="BCV68"/>
      <c r="BCW68"/>
      <c r="BCX68"/>
      <c r="BCY68"/>
      <c r="BCZ68"/>
      <c r="BDA68"/>
      <c r="BDB68"/>
      <c r="BDC68"/>
      <c r="BDD68"/>
      <c r="BDE68"/>
      <c r="BDF68"/>
      <c r="BDG68"/>
      <c r="BDH68"/>
      <c r="BDI68"/>
      <c r="BDJ68"/>
      <c r="BDK68"/>
      <c r="BDL68"/>
      <c r="BDM68"/>
      <c r="BDN68"/>
      <c r="BDO68"/>
      <c r="BDP68"/>
      <c r="BDQ68"/>
      <c r="BDR68"/>
      <c r="BDS68"/>
      <c r="BDT68"/>
      <c r="BDU68"/>
      <c r="BDV68"/>
      <c r="BDW68"/>
      <c r="BDX68"/>
      <c r="BDY68"/>
      <c r="BDZ68"/>
      <c r="BEA68"/>
      <c r="BEB68"/>
      <c r="BEC68"/>
      <c r="BED68"/>
      <c r="BEE68"/>
      <c r="BEF68"/>
      <c r="BEG68"/>
      <c r="BEH68"/>
      <c r="BEI68"/>
      <c r="BEJ68"/>
      <c r="BEK68"/>
      <c r="BEL68"/>
      <c r="BEM68"/>
      <c r="BEN68"/>
      <c r="BEO68"/>
      <c r="BEP68"/>
      <c r="BEQ68"/>
      <c r="BER68"/>
      <c r="BES68"/>
      <c r="BET68"/>
      <c r="BEU68"/>
      <c r="BEV68"/>
      <c r="BEW68"/>
      <c r="BEX68"/>
      <c r="BEY68"/>
      <c r="BEZ68"/>
      <c r="BFA68"/>
      <c r="BFB68"/>
      <c r="BFC68"/>
      <c r="BFD68"/>
      <c r="BFE68"/>
      <c r="BFF68"/>
      <c r="BFG68"/>
      <c r="BFH68"/>
      <c r="BFI68"/>
      <c r="BFJ68"/>
      <c r="BFK68"/>
      <c r="BFL68"/>
      <c r="BFM68"/>
      <c r="BFN68"/>
      <c r="BFO68"/>
      <c r="BFP68"/>
      <c r="BFQ68"/>
      <c r="BFR68"/>
      <c r="BFS68"/>
      <c r="BFT68"/>
      <c r="BFU68"/>
      <c r="BFV68"/>
      <c r="BFW68"/>
      <c r="BFX68"/>
      <c r="BFY68"/>
      <c r="BFZ68"/>
      <c r="BGA68"/>
      <c r="BGB68"/>
      <c r="BGC68"/>
      <c r="BGD68"/>
      <c r="BGE68"/>
      <c r="BGF68"/>
      <c r="BGG68"/>
      <c r="BGH68"/>
      <c r="BGI68"/>
      <c r="BGJ68"/>
      <c r="BGK68"/>
      <c r="BGL68"/>
      <c r="BGM68"/>
      <c r="BGN68"/>
      <c r="BGO68"/>
      <c r="BGP68"/>
      <c r="BGQ68"/>
      <c r="BGR68"/>
      <c r="BGS68"/>
      <c r="BGT68"/>
      <c r="BGU68"/>
      <c r="BGV68"/>
      <c r="BGW68"/>
      <c r="BGX68"/>
      <c r="BGY68"/>
      <c r="BGZ68"/>
      <c r="BHA68"/>
      <c r="BHB68"/>
      <c r="BHC68"/>
      <c r="BHD68"/>
      <c r="BHE68"/>
      <c r="BHF68"/>
      <c r="BHG68"/>
      <c r="BHH68"/>
      <c r="BHI68"/>
      <c r="BHJ68"/>
      <c r="BHK68"/>
      <c r="BHL68"/>
      <c r="BHM68"/>
      <c r="BHN68"/>
      <c r="BHO68"/>
      <c r="BHP68"/>
      <c r="BHQ68"/>
      <c r="BHR68"/>
      <c r="BHS68"/>
      <c r="BHT68"/>
      <c r="BHU68"/>
      <c r="BHV68"/>
      <c r="BHW68"/>
      <c r="BHX68"/>
      <c r="BHY68"/>
      <c r="BHZ68"/>
      <c r="BIA68"/>
      <c r="BIB68"/>
      <c r="BIC68"/>
      <c r="BID68"/>
      <c r="BIE68"/>
      <c r="BIF68"/>
      <c r="BIG68"/>
      <c r="BIH68"/>
      <c r="BII68"/>
      <c r="BIJ68"/>
      <c r="BIK68"/>
      <c r="BIL68"/>
      <c r="BIM68"/>
      <c r="BIN68"/>
      <c r="BIO68"/>
      <c r="BIP68"/>
      <c r="BIQ68"/>
      <c r="BIR68"/>
      <c r="BIS68"/>
      <c r="BIT68"/>
      <c r="BIU68"/>
      <c r="BIV68"/>
      <c r="BIW68"/>
      <c r="BIX68"/>
      <c r="BIY68"/>
      <c r="BIZ68"/>
      <c r="BJA68"/>
      <c r="BJB68"/>
      <c r="BJC68"/>
      <c r="BJD68"/>
      <c r="BJE68"/>
      <c r="BJF68"/>
      <c r="BJG68"/>
      <c r="BJH68"/>
      <c r="BJI68"/>
      <c r="BJJ68"/>
      <c r="BJK68"/>
      <c r="BJL68"/>
      <c r="BJM68"/>
      <c r="BJN68"/>
      <c r="BJO68"/>
      <c r="BJP68"/>
      <c r="BJQ68"/>
      <c r="BJR68"/>
      <c r="BJS68"/>
      <c r="BJT68"/>
      <c r="BJU68"/>
      <c r="BJV68"/>
      <c r="BJW68"/>
      <c r="BJX68"/>
      <c r="BJY68"/>
      <c r="BJZ68"/>
      <c r="BKA68"/>
      <c r="BKB68"/>
      <c r="BKC68"/>
      <c r="BKD68"/>
      <c r="BKE68"/>
      <c r="BKF68"/>
      <c r="BKG68"/>
      <c r="BKH68"/>
      <c r="BKI68"/>
      <c r="BKJ68"/>
      <c r="BKK68"/>
      <c r="BKL68"/>
      <c r="BKM68"/>
      <c r="BKN68"/>
      <c r="BKO68"/>
      <c r="BKP68"/>
      <c r="BKQ68"/>
      <c r="BKR68"/>
      <c r="BKS68"/>
      <c r="BKT68"/>
      <c r="BKU68"/>
      <c r="BKV68"/>
      <c r="BKW68"/>
      <c r="BKX68"/>
      <c r="BKY68"/>
      <c r="BKZ68"/>
      <c r="BLA68"/>
      <c r="BLB68"/>
      <c r="BLC68"/>
      <c r="BLD68"/>
      <c r="BLE68"/>
      <c r="BLF68"/>
      <c r="BLG68"/>
      <c r="BLH68"/>
      <c r="BLI68"/>
      <c r="BLJ68"/>
      <c r="BLK68"/>
      <c r="BLL68"/>
      <c r="BLM68"/>
      <c r="BLN68"/>
      <c r="BLO68"/>
      <c r="BLP68"/>
      <c r="BLQ68"/>
      <c r="BLR68"/>
      <c r="BLS68"/>
      <c r="BLT68"/>
      <c r="BLU68"/>
      <c r="BLV68"/>
      <c r="BLW68"/>
      <c r="BLX68"/>
      <c r="BLY68"/>
      <c r="BLZ68"/>
      <c r="BMA68"/>
      <c r="BMB68"/>
      <c r="BMC68"/>
      <c r="BMD68"/>
      <c r="BME68"/>
      <c r="BMF68"/>
      <c r="BMG68"/>
      <c r="BMH68"/>
      <c r="BMI68"/>
      <c r="BMJ68"/>
      <c r="BMK68"/>
      <c r="BML68"/>
      <c r="BMM68"/>
      <c r="BMN68"/>
      <c r="BMO68"/>
      <c r="BMP68"/>
      <c r="BMQ68"/>
      <c r="BMR68"/>
      <c r="BMS68"/>
      <c r="BMT68"/>
      <c r="BMU68"/>
      <c r="BMV68"/>
      <c r="BMW68"/>
      <c r="BMX68"/>
      <c r="BMY68"/>
      <c r="BMZ68"/>
      <c r="BNA68"/>
      <c r="BNB68"/>
      <c r="BNC68"/>
      <c r="BND68"/>
      <c r="BNE68"/>
      <c r="BNF68"/>
      <c r="BNG68"/>
      <c r="BNH68"/>
      <c r="BNI68"/>
      <c r="BNJ68"/>
      <c r="BNK68"/>
      <c r="BNL68"/>
      <c r="BNM68"/>
      <c r="BNN68"/>
      <c r="BNO68"/>
      <c r="BNP68"/>
      <c r="BNQ68"/>
      <c r="BNR68"/>
      <c r="BNS68"/>
      <c r="BNT68"/>
      <c r="BNU68"/>
      <c r="BNV68"/>
      <c r="BNW68"/>
      <c r="BNX68"/>
      <c r="BNY68"/>
      <c r="BNZ68"/>
      <c r="BOA68"/>
      <c r="BOB68"/>
      <c r="BOC68"/>
      <c r="BOD68"/>
      <c r="BOE68"/>
      <c r="BOF68"/>
      <c r="BOG68"/>
      <c r="BOH68"/>
      <c r="BOI68"/>
      <c r="BOJ68"/>
      <c r="BOK68"/>
      <c r="BOL68"/>
      <c r="BOM68"/>
      <c r="BON68"/>
      <c r="BOO68"/>
      <c r="BOP68"/>
      <c r="BOQ68"/>
      <c r="BOR68"/>
      <c r="BOS68"/>
      <c r="BOT68"/>
      <c r="BOU68"/>
      <c r="BOV68"/>
      <c r="BOW68"/>
      <c r="BOX68"/>
      <c r="BOY68"/>
      <c r="BOZ68"/>
      <c r="BPA68"/>
      <c r="BPB68"/>
      <c r="BPC68"/>
      <c r="BPD68"/>
      <c r="BPE68"/>
      <c r="BPF68"/>
      <c r="BPG68"/>
      <c r="BPH68"/>
      <c r="BPI68"/>
      <c r="BPJ68"/>
      <c r="BPK68"/>
      <c r="BPL68"/>
      <c r="BPM68"/>
      <c r="BPN68"/>
      <c r="BPO68"/>
      <c r="BPP68"/>
      <c r="BPQ68"/>
      <c r="BPR68"/>
      <c r="BPS68"/>
      <c r="BPT68"/>
      <c r="BPU68"/>
      <c r="BPV68"/>
      <c r="BPW68"/>
      <c r="BPX68"/>
      <c r="BPY68"/>
      <c r="BPZ68"/>
      <c r="BQA68"/>
      <c r="BQB68"/>
      <c r="BQC68"/>
      <c r="BQD68"/>
      <c r="BQE68"/>
      <c r="BQF68"/>
      <c r="BQG68"/>
      <c r="BQH68"/>
      <c r="BQI68"/>
      <c r="BQJ68"/>
      <c r="BQK68"/>
      <c r="BQL68"/>
      <c r="BQM68"/>
      <c r="BQN68"/>
      <c r="BQO68"/>
      <c r="BQP68"/>
      <c r="BQQ68"/>
      <c r="BQR68"/>
      <c r="BQS68"/>
      <c r="BQT68"/>
      <c r="BQU68"/>
      <c r="BQV68"/>
      <c r="BQW68"/>
      <c r="BQX68"/>
      <c r="BQY68"/>
      <c r="BQZ68"/>
      <c r="BRA68"/>
      <c r="BRB68"/>
      <c r="BRC68"/>
      <c r="BRD68"/>
      <c r="BRE68"/>
      <c r="BRF68"/>
      <c r="BRG68"/>
      <c r="BRH68"/>
      <c r="BRI68"/>
      <c r="BRJ68"/>
      <c r="BRK68"/>
      <c r="BRL68"/>
      <c r="BRM68"/>
      <c r="BRN68"/>
      <c r="BRO68"/>
      <c r="BRP68"/>
      <c r="BRQ68"/>
      <c r="BRR68"/>
      <c r="BRS68"/>
      <c r="BRT68"/>
      <c r="BRU68"/>
      <c r="BRV68"/>
      <c r="BRW68"/>
      <c r="BRX68"/>
      <c r="BRY68"/>
      <c r="BRZ68"/>
      <c r="BSA68"/>
      <c r="BSB68"/>
      <c r="BSC68"/>
      <c r="BSD68"/>
      <c r="BSE68"/>
      <c r="BSF68"/>
      <c r="BSG68"/>
      <c r="BSH68"/>
      <c r="BSI68"/>
      <c r="BSJ68"/>
      <c r="BSK68"/>
      <c r="BSL68"/>
      <c r="BSM68"/>
      <c r="BSN68"/>
      <c r="BSO68"/>
      <c r="BSP68"/>
      <c r="BSQ68"/>
      <c r="BSR68"/>
      <c r="BSS68"/>
      <c r="BST68"/>
      <c r="BSU68"/>
      <c r="BSV68"/>
      <c r="BSW68"/>
      <c r="BSX68"/>
      <c r="BSY68"/>
      <c r="BSZ68"/>
      <c r="BTA68"/>
      <c r="BTB68"/>
      <c r="BTC68"/>
      <c r="BTD68"/>
      <c r="BTE68"/>
      <c r="BTF68"/>
      <c r="BTG68"/>
      <c r="BTH68"/>
      <c r="BTI68"/>
      <c r="BTJ68"/>
      <c r="BTK68"/>
      <c r="BTL68"/>
      <c r="BTM68"/>
      <c r="BTN68"/>
      <c r="BTO68"/>
      <c r="BTP68"/>
      <c r="BTQ68"/>
      <c r="BTR68"/>
      <c r="BTS68"/>
      <c r="BTT68"/>
      <c r="BTU68"/>
      <c r="BTV68"/>
      <c r="BTW68"/>
      <c r="BTX68"/>
      <c r="BTY68"/>
      <c r="BTZ68"/>
      <c r="BUA68"/>
      <c r="BUB68"/>
      <c r="BUC68"/>
      <c r="BUD68"/>
      <c r="BUE68"/>
      <c r="BUF68"/>
      <c r="BUG68"/>
      <c r="BUH68"/>
      <c r="BUI68"/>
      <c r="BUJ68"/>
      <c r="BUK68"/>
      <c r="BUL68"/>
      <c r="BUM68"/>
      <c r="BUN68"/>
      <c r="BUO68"/>
      <c r="BUP68"/>
      <c r="BUQ68"/>
      <c r="BUR68"/>
      <c r="BUS68"/>
      <c r="BUT68"/>
      <c r="BUU68"/>
      <c r="BUV68"/>
      <c r="BUW68"/>
      <c r="BUX68"/>
      <c r="BUY68"/>
      <c r="BUZ68"/>
      <c r="BVA68"/>
      <c r="BVB68"/>
      <c r="BVC68"/>
      <c r="BVD68"/>
      <c r="BVE68"/>
      <c r="BVF68"/>
      <c r="BVG68"/>
      <c r="BVH68"/>
      <c r="BVI68"/>
      <c r="BVJ68"/>
      <c r="BVK68"/>
      <c r="BVL68"/>
      <c r="BVM68"/>
      <c r="BVN68"/>
      <c r="BVO68"/>
      <c r="BVP68"/>
      <c r="BVQ68"/>
      <c r="BVR68"/>
      <c r="BVS68"/>
      <c r="BVT68"/>
      <c r="BVU68"/>
      <c r="BVV68"/>
      <c r="BVW68"/>
      <c r="BVX68"/>
      <c r="BVY68"/>
      <c r="BVZ68"/>
      <c r="BWA68"/>
      <c r="BWB68"/>
      <c r="BWC68"/>
      <c r="BWD68"/>
      <c r="BWE68"/>
      <c r="BWF68"/>
      <c r="BWG68"/>
      <c r="BWH68"/>
      <c r="BWI68"/>
      <c r="BWJ68"/>
      <c r="BWK68"/>
      <c r="BWL68"/>
      <c r="BWM68"/>
      <c r="BWN68"/>
      <c r="BWO68"/>
      <c r="BWP68"/>
      <c r="BWQ68"/>
      <c r="BWR68"/>
      <c r="BWS68"/>
      <c r="BWT68"/>
      <c r="BWU68"/>
      <c r="BWV68"/>
      <c r="BWW68"/>
      <c r="BWX68"/>
      <c r="BWY68"/>
      <c r="BWZ68"/>
      <c r="BXA68"/>
      <c r="BXB68"/>
      <c r="BXC68"/>
      <c r="BXD68"/>
      <c r="BXE68"/>
      <c r="BXF68"/>
      <c r="BXG68"/>
      <c r="BXH68"/>
      <c r="BXI68"/>
      <c r="BXJ68"/>
      <c r="BXK68"/>
      <c r="BXL68"/>
      <c r="BXM68"/>
      <c r="BXN68"/>
      <c r="BXO68"/>
      <c r="BXP68"/>
      <c r="BXQ68"/>
      <c r="BXR68"/>
      <c r="BXS68"/>
      <c r="BXT68"/>
      <c r="BXU68"/>
      <c r="BXV68"/>
      <c r="BXW68"/>
      <c r="BXX68"/>
      <c r="BXY68"/>
      <c r="BXZ68"/>
      <c r="BYA68"/>
      <c r="BYB68"/>
      <c r="BYC68"/>
      <c r="BYD68"/>
      <c r="BYE68"/>
      <c r="BYF68"/>
      <c r="BYG68"/>
      <c r="BYH68"/>
      <c r="BYI68"/>
      <c r="BYJ68"/>
      <c r="BYK68"/>
      <c r="BYL68"/>
      <c r="BYM68"/>
      <c r="BYN68"/>
      <c r="BYO68"/>
      <c r="BYP68"/>
      <c r="BYQ68"/>
      <c r="BYR68"/>
      <c r="BYS68"/>
      <c r="BYT68"/>
      <c r="BYU68"/>
      <c r="BYV68"/>
      <c r="BYW68"/>
      <c r="BYX68"/>
      <c r="BYY68"/>
      <c r="BYZ68"/>
      <c r="BZA68"/>
      <c r="BZB68"/>
      <c r="BZC68"/>
      <c r="BZD68"/>
      <c r="BZE68"/>
      <c r="BZF68"/>
      <c r="BZG68"/>
      <c r="BZH68"/>
      <c r="BZI68"/>
      <c r="BZJ68"/>
      <c r="BZK68"/>
      <c r="BZL68"/>
      <c r="BZM68"/>
      <c r="BZN68"/>
      <c r="BZO68"/>
      <c r="BZP68"/>
      <c r="BZQ68"/>
      <c r="BZR68"/>
      <c r="BZS68"/>
      <c r="BZT68"/>
      <c r="BZU68"/>
      <c r="BZV68"/>
      <c r="BZW68"/>
      <c r="BZX68"/>
      <c r="BZY68"/>
      <c r="BZZ68"/>
      <c r="CAA68"/>
      <c r="CAB68"/>
      <c r="CAC68"/>
      <c r="CAD68"/>
      <c r="CAE68"/>
      <c r="CAF68"/>
      <c r="CAG68"/>
      <c r="CAH68"/>
      <c r="CAI68"/>
      <c r="CAJ68"/>
      <c r="CAK68"/>
      <c r="CAL68"/>
      <c r="CAM68"/>
      <c r="CAN68"/>
      <c r="CAO68"/>
      <c r="CAP68"/>
      <c r="CAQ68"/>
      <c r="CAR68"/>
      <c r="CAS68"/>
      <c r="CAT68"/>
      <c r="CAU68"/>
      <c r="CAV68"/>
      <c r="CAW68"/>
      <c r="CAX68"/>
      <c r="CAY68"/>
      <c r="CAZ68"/>
      <c r="CBA68"/>
      <c r="CBB68"/>
      <c r="CBC68"/>
      <c r="CBD68"/>
      <c r="CBE68"/>
      <c r="CBF68"/>
      <c r="CBG68"/>
      <c r="CBH68"/>
      <c r="CBI68"/>
      <c r="CBJ68"/>
      <c r="CBK68"/>
      <c r="CBL68"/>
      <c r="CBM68"/>
      <c r="CBN68"/>
      <c r="CBO68"/>
      <c r="CBP68"/>
      <c r="CBQ68"/>
      <c r="CBR68"/>
      <c r="CBS68"/>
      <c r="CBT68"/>
      <c r="CBU68"/>
      <c r="CBV68"/>
      <c r="CBW68"/>
      <c r="CBX68"/>
      <c r="CBY68"/>
      <c r="CBZ68"/>
      <c r="CCA68"/>
      <c r="CCB68"/>
      <c r="CCC68"/>
      <c r="CCD68"/>
      <c r="CCE68"/>
      <c r="CCF68"/>
      <c r="CCG68"/>
      <c r="CCH68"/>
      <c r="CCI68"/>
      <c r="CCJ68"/>
      <c r="CCK68"/>
      <c r="CCL68"/>
      <c r="CCM68"/>
      <c r="CCN68"/>
      <c r="CCO68"/>
      <c r="CCP68"/>
      <c r="CCQ68"/>
      <c r="CCR68"/>
      <c r="CCS68"/>
      <c r="CCT68"/>
      <c r="CCU68"/>
      <c r="CCV68"/>
      <c r="CCW68"/>
      <c r="CCX68"/>
      <c r="CCY68"/>
      <c r="CCZ68"/>
      <c r="CDA68"/>
      <c r="CDB68"/>
      <c r="CDC68"/>
      <c r="CDD68"/>
      <c r="CDE68"/>
      <c r="CDF68"/>
      <c r="CDG68"/>
      <c r="CDH68"/>
      <c r="CDI68"/>
      <c r="CDJ68"/>
      <c r="CDK68"/>
      <c r="CDL68"/>
      <c r="CDM68"/>
      <c r="CDN68"/>
      <c r="CDO68"/>
      <c r="CDP68"/>
      <c r="CDQ68"/>
      <c r="CDR68"/>
      <c r="CDS68"/>
      <c r="CDT68"/>
      <c r="CDU68"/>
      <c r="CDV68"/>
      <c r="CDW68"/>
      <c r="CDX68"/>
      <c r="CDY68"/>
      <c r="CDZ68"/>
      <c r="CEA68"/>
      <c r="CEB68"/>
      <c r="CEC68"/>
      <c r="CED68"/>
      <c r="CEE68"/>
      <c r="CEF68"/>
      <c r="CEG68"/>
      <c r="CEH68"/>
      <c r="CEI68"/>
      <c r="CEJ68"/>
      <c r="CEK68"/>
      <c r="CEL68"/>
      <c r="CEM68"/>
      <c r="CEN68"/>
      <c r="CEO68"/>
      <c r="CEP68"/>
      <c r="CEQ68"/>
      <c r="CER68"/>
      <c r="CES68"/>
      <c r="CET68"/>
      <c r="CEU68"/>
      <c r="CEV68"/>
      <c r="CEW68"/>
      <c r="CEX68"/>
      <c r="CEY68"/>
      <c r="CEZ68"/>
      <c r="CFA68"/>
      <c r="CFB68"/>
      <c r="CFC68"/>
      <c r="CFD68"/>
      <c r="CFE68"/>
      <c r="CFF68"/>
      <c r="CFG68"/>
      <c r="CFH68"/>
      <c r="CFI68"/>
      <c r="CFJ68"/>
      <c r="CFK68"/>
      <c r="CFL68"/>
      <c r="CFM68"/>
      <c r="CFN68"/>
      <c r="CFO68"/>
      <c r="CFP68"/>
      <c r="CFQ68"/>
      <c r="CFR68"/>
      <c r="CFS68"/>
      <c r="CFT68"/>
      <c r="CFU68"/>
      <c r="CFV68"/>
      <c r="CFW68"/>
      <c r="CFX68"/>
      <c r="CFY68"/>
      <c r="CFZ68"/>
      <c r="CGA68"/>
      <c r="CGB68"/>
      <c r="CGC68"/>
      <c r="CGD68"/>
      <c r="CGE68"/>
      <c r="CGF68"/>
      <c r="CGG68"/>
      <c r="CGH68"/>
      <c r="CGI68"/>
      <c r="CGJ68"/>
      <c r="CGK68"/>
      <c r="CGL68"/>
      <c r="CGM68"/>
      <c r="CGN68"/>
      <c r="CGO68"/>
      <c r="CGP68"/>
      <c r="CGQ68"/>
      <c r="CGR68"/>
      <c r="CGS68"/>
      <c r="CGT68"/>
      <c r="CGU68"/>
      <c r="CGV68"/>
      <c r="CGW68"/>
      <c r="CGX68"/>
      <c r="CGY68"/>
      <c r="CGZ68"/>
      <c r="CHA68"/>
      <c r="CHB68"/>
      <c r="CHC68"/>
      <c r="CHD68"/>
      <c r="CHE68"/>
      <c r="CHF68"/>
      <c r="CHG68"/>
      <c r="CHH68"/>
      <c r="CHI68"/>
      <c r="CHJ68"/>
      <c r="CHK68"/>
      <c r="CHL68"/>
      <c r="CHM68"/>
      <c r="CHN68"/>
      <c r="CHO68"/>
      <c r="CHP68"/>
      <c r="CHQ68"/>
      <c r="CHR68"/>
      <c r="CHS68"/>
      <c r="CHT68"/>
      <c r="CHU68"/>
      <c r="CHV68"/>
      <c r="CHW68"/>
      <c r="CHX68"/>
      <c r="CHY68"/>
      <c r="CHZ68"/>
      <c r="CIA68"/>
      <c r="CIB68"/>
      <c r="CIC68"/>
      <c r="CID68"/>
      <c r="CIE68"/>
      <c r="CIF68"/>
      <c r="CIG68"/>
      <c r="CIH68"/>
      <c r="CII68"/>
      <c r="CIJ68"/>
      <c r="CIK68"/>
      <c r="CIL68"/>
      <c r="CIM68"/>
      <c r="CIN68"/>
      <c r="CIO68"/>
      <c r="CIP68"/>
      <c r="CIQ68"/>
      <c r="CIR68"/>
      <c r="CIS68"/>
      <c r="CIT68"/>
      <c r="CIU68"/>
      <c r="CIV68"/>
      <c r="CIW68"/>
      <c r="CIX68"/>
      <c r="CIY68"/>
      <c r="CIZ68"/>
      <c r="CJA68"/>
      <c r="CJB68"/>
      <c r="CJC68"/>
      <c r="CJD68"/>
      <c r="CJE68"/>
      <c r="CJF68"/>
      <c r="CJG68"/>
      <c r="CJH68"/>
      <c r="CJI68"/>
      <c r="CJJ68"/>
      <c r="CJK68"/>
      <c r="CJL68"/>
      <c r="CJM68"/>
      <c r="CJN68"/>
      <c r="CJO68"/>
      <c r="CJP68"/>
      <c r="CJQ68"/>
      <c r="CJR68"/>
      <c r="CJS68"/>
      <c r="CJT68"/>
      <c r="CJU68"/>
      <c r="CJV68"/>
      <c r="CJW68"/>
      <c r="CJX68"/>
      <c r="CJY68"/>
      <c r="CJZ68"/>
      <c r="CKA68"/>
      <c r="CKB68"/>
      <c r="CKC68"/>
      <c r="CKD68"/>
      <c r="CKE68"/>
      <c r="CKF68"/>
      <c r="CKG68"/>
      <c r="CKH68"/>
      <c r="CKI68"/>
      <c r="CKJ68"/>
      <c r="CKK68"/>
      <c r="CKL68"/>
      <c r="CKM68"/>
      <c r="CKN68"/>
      <c r="CKO68"/>
      <c r="CKP68"/>
      <c r="CKQ68"/>
      <c r="CKR68"/>
      <c r="CKS68"/>
      <c r="CKT68"/>
      <c r="CKU68"/>
      <c r="CKV68"/>
      <c r="CKW68"/>
      <c r="CKX68"/>
      <c r="CKY68"/>
      <c r="CKZ68"/>
      <c r="CLA68"/>
      <c r="CLB68"/>
      <c r="CLC68"/>
      <c r="CLD68"/>
      <c r="CLE68"/>
      <c r="CLF68"/>
      <c r="CLG68"/>
      <c r="CLH68"/>
      <c r="CLI68"/>
      <c r="CLJ68"/>
      <c r="CLK68"/>
      <c r="CLL68"/>
      <c r="CLM68"/>
      <c r="CLN68"/>
      <c r="CLO68"/>
      <c r="CLP68"/>
      <c r="CLQ68"/>
      <c r="CLR68"/>
      <c r="CLS68"/>
      <c r="CLT68"/>
      <c r="CLU68"/>
      <c r="CLV68"/>
      <c r="CLW68"/>
      <c r="CLX68"/>
      <c r="CLY68"/>
      <c r="CLZ68"/>
      <c r="CMA68"/>
      <c r="CMB68"/>
      <c r="CMC68"/>
      <c r="CMD68"/>
      <c r="CME68"/>
      <c r="CMF68"/>
      <c r="CMG68"/>
      <c r="CMH68"/>
      <c r="CMI68"/>
      <c r="CMJ68"/>
      <c r="CMK68"/>
      <c r="CML68"/>
      <c r="CMM68"/>
      <c r="CMN68"/>
      <c r="CMO68"/>
      <c r="CMP68"/>
      <c r="CMQ68"/>
      <c r="CMR68"/>
      <c r="CMS68"/>
      <c r="CMT68"/>
      <c r="CMU68"/>
      <c r="CMV68"/>
      <c r="CMW68"/>
      <c r="CMX68"/>
      <c r="CMY68"/>
      <c r="CMZ68"/>
      <c r="CNA68"/>
      <c r="CNB68"/>
      <c r="CNC68"/>
      <c r="CND68"/>
      <c r="CNE68"/>
      <c r="CNF68"/>
      <c r="CNG68"/>
      <c r="CNH68"/>
      <c r="CNI68"/>
      <c r="CNJ68"/>
      <c r="CNK68"/>
      <c r="CNL68"/>
      <c r="CNM68"/>
      <c r="CNN68"/>
      <c r="CNO68"/>
      <c r="CNP68"/>
      <c r="CNQ68"/>
      <c r="CNR68"/>
      <c r="CNS68"/>
      <c r="CNT68"/>
      <c r="CNU68"/>
      <c r="CNV68"/>
      <c r="CNW68"/>
      <c r="CNX68"/>
      <c r="CNY68"/>
      <c r="CNZ68"/>
      <c r="COA68"/>
      <c r="COB68"/>
      <c r="COC68"/>
      <c r="COD68"/>
      <c r="COE68"/>
      <c r="COF68"/>
      <c r="COG68"/>
      <c r="COH68"/>
      <c r="COI68"/>
      <c r="COJ68"/>
      <c r="COK68"/>
      <c r="COL68"/>
      <c r="COM68"/>
      <c r="CON68"/>
      <c r="COO68"/>
      <c r="COP68"/>
      <c r="COQ68"/>
      <c r="COR68"/>
      <c r="COS68"/>
      <c r="COT68"/>
      <c r="COU68"/>
      <c r="COV68"/>
      <c r="COW68"/>
      <c r="COX68"/>
      <c r="COY68"/>
      <c r="COZ68"/>
      <c r="CPA68"/>
      <c r="CPB68"/>
      <c r="CPC68"/>
      <c r="CPD68"/>
      <c r="CPE68"/>
      <c r="CPF68"/>
      <c r="CPG68"/>
      <c r="CPH68"/>
      <c r="CPI68"/>
      <c r="CPJ68"/>
      <c r="CPK68"/>
      <c r="CPL68"/>
      <c r="CPM68"/>
      <c r="CPN68"/>
      <c r="CPO68"/>
      <c r="CPP68"/>
      <c r="CPQ68"/>
      <c r="CPR68"/>
      <c r="CPS68"/>
      <c r="CPT68"/>
      <c r="CPU68"/>
      <c r="CPV68"/>
      <c r="CPW68"/>
      <c r="CPX68"/>
      <c r="CPY68"/>
      <c r="CPZ68"/>
      <c r="CQA68"/>
      <c r="CQB68"/>
      <c r="CQC68"/>
      <c r="CQD68"/>
      <c r="CQE68"/>
      <c r="CQF68"/>
      <c r="CQG68"/>
      <c r="CQH68"/>
      <c r="CQI68"/>
      <c r="CQJ68"/>
      <c r="CQK68"/>
      <c r="CQL68"/>
      <c r="CQM68"/>
      <c r="CQN68"/>
      <c r="CQO68"/>
      <c r="CQP68"/>
      <c r="CQQ68"/>
      <c r="CQR68"/>
      <c r="CQS68"/>
      <c r="CQT68"/>
      <c r="CQU68"/>
      <c r="CQV68"/>
      <c r="CQW68"/>
      <c r="CQX68"/>
      <c r="CQY68"/>
      <c r="CQZ68"/>
      <c r="CRA68"/>
      <c r="CRB68"/>
      <c r="CRC68"/>
      <c r="CRD68"/>
      <c r="CRE68"/>
      <c r="CRF68"/>
      <c r="CRG68"/>
      <c r="CRH68"/>
      <c r="CRI68"/>
      <c r="CRJ68"/>
      <c r="CRK68"/>
      <c r="CRL68"/>
      <c r="CRM68"/>
      <c r="CRN68"/>
      <c r="CRO68"/>
      <c r="CRP68"/>
      <c r="CRQ68"/>
      <c r="CRR68"/>
      <c r="CRS68"/>
      <c r="CRT68"/>
      <c r="CRU68"/>
      <c r="CRV68"/>
      <c r="CRW68"/>
      <c r="CRX68"/>
      <c r="CRY68"/>
      <c r="CRZ68"/>
      <c r="CSA68"/>
      <c r="CSB68"/>
      <c r="CSC68"/>
      <c r="CSD68"/>
      <c r="CSE68"/>
      <c r="CSF68"/>
      <c r="CSG68"/>
      <c r="CSH68"/>
      <c r="CSI68"/>
      <c r="CSJ68"/>
      <c r="CSK68"/>
      <c r="CSL68"/>
      <c r="CSM68"/>
      <c r="CSN68"/>
      <c r="CSO68"/>
      <c r="CSP68"/>
      <c r="CSQ68"/>
      <c r="CSR68"/>
      <c r="CSS68"/>
      <c r="CST68"/>
      <c r="CSU68"/>
      <c r="CSV68"/>
      <c r="CSW68"/>
      <c r="CSX68"/>
      <c r="CSY68"/>
      <c r="CSZ68"/>
      <c r="CTA68"/>
      <c r="CTB68"/>
      <c r="CTC68"/>
      <c r="CTD68"/>
      <c r="CTE68"/>
      <c r="CTF68"/>
      <c r="CTG68"/>
      <c r="CTH68"/>
      <c r="CTI68"/>
      <c r="CTJ68"/>
      <c r="CTK68"/>
      <c r="CTL68"/>
      <c r="CTM68"/>
      <c r="CTN68"/>
      <c r="CTO68"/>
      <c r="CTP68"/>
      <c r="CTQ68"/>
      <c r="CTR68"/>
      <c r="CTS68"/>
      <c r="CTT68"/>
      <c r="CTU68"/>
      <c r="CTV68"/>
      <c r="CTW68"/>
      <c r="CTX68"/>
      <c r="CTY68"/>
      <c r="CTZ68"/>
      <c r="CUA68"/>
      <c r="CUB68"/>
      <c r="CUC68"/>
      <c r="CUD68"/>
      <c r="CUE68"/>
      <c r="CUF68"/>
      <c r="CUG68"/>
      <c r="CUH68"/>
      <c r="CUI68"/>
      <c r="CUJ68"/>
      <c r="CUK68"/>
      <c r="CUL68"/>
      <c r="CUM68"/>
      <c r="CUN68"/>
      <c r="CUO68"/>
      <c r="CUP68"/>
      <c r="CUQ68"/>
      <c r="CUR68"/>
      <c r="CUS68"/>
      <c r="CUT68"/>
      <c r="CUU68"/>
      <c r="CUV68"/>
      <c r="CUW68"/>
      <c r="CUX68"/>
      <c r="CUY68"/>
      <c r="CUZ68"/>
      <c r="CVA68"/>
      <c r="CVB68"/>
      <c r="CVC68"/>
      <c r="CVD68"/>
      <c r="CVE68"/>
      <c r="CVF68"/>
      <c r="CVG68"/>
      <c r="CVH68"/>
      <c r="CVI68"/>
      <c r="CVJ68"/>
      <c r="CVK68"/>
      <c r="CVL68"/>
      <c r="CVM68"/>
      <c r="CVN68"/>
      <c r="CVO68"/>
      <c r="CVP68"/>
      <c r="CVQ68"/>
      <c r="CVR68"/>
      <c r="CVS68"/>
      <c r="CVT68"/>
      <c r="CVU68"/>
      <c r="CVV68"/>
      <c r="CVW68"/>
      <c r="CVX68"/>
      <c r="CVY68"/>
      <c r="CVZ68"/>
      <c r="CWA68"/>
      <c r="CWB68"/>
      <c r="CWC68"/>
      <c r="CWD68"/>
      <c r="CWE68"/>
      <c r="CWF68"/>
      <c r="CWG68"/>
      <c r="CWH68"/>
      <c r="CWI68"/>
      <c r="CWJ68"/>
      <c r="CWK68"/>
      <c r="CWL68"/>
      <c r="CWM68"/>
      <c r="CWN68"/>
      <c r="CWO68"/>
      <c r="CWP68"/>
      <c r="CWQ68"/>
      <c r="CWR68"/>
      <c r="CWS68"/>
      <c r="CWT68"/>
      <c r="CWU68"/>
      <c r="CWV68"/>
      <c r="CWW68"/>
      <c r="CWX68"/>
      <c r="CWY68"/>
      <c r="CWZ68"/>
      <c r="CXA68"/>
      <c r="CXB68"/>
      <c r="CXC68"/>
      <c r="CXD68"/>
      <c r="CXE68"/>
      <c r="CXF68"/>
      <c r="CXG68"/>
      <c r="CXH68"/>
      <c r="CXI68"/>
      <c r="CXJ68"/>
      <c r="CXK68"/>
      <c r="CXL68"/>
      <c r="CXM68"/>
      <c r="CXN68"/>
      <c r="CXO68"/>
      <c r="CXP68"/>
      <c r="CXQ68"/>
      <c r="CXR68"/>
      <c r="CXS68"/>
      <c r="CXT68"/>
      <c r="CXU68"/>
      <c r="CXV68"/>
      <c r="CXW68"/>
      <c r="CXX68"/>
      <c r="CXY68"/>
      <c r="CXZ68"/>
      <c r="CYA68"/>
      <c r="CYB68"/>
      <c r="CYC68"/>
      <c r="CYD68"/>
      <c r="CYE68"/>
      <c r="CYF68"/>
      <c r="CYG68"/>
      <c r="CYH68"/>
      <c r="CYI68"/>
      <c r="CYJ68"/>
      <c r="CYK68"/>
      <c r="CYL68"/>
      <c r="CYM68"/>
      <c r="CYN68"/>
      <c r="CYO68"/>
      <c r="CYP68"/>
      <c r="CYQ68"/>
      <c r="CYR68"/>
      <c r="CYS68"/>
      <c r="CYT68"/>
      <c r="CYU68"/>
      <c r="CYV68"/>
      <c r="CYW68"/>
      <c r="CYX68"/>
      <c r="CYY68"/>
      <c r="CYZ68"/>
      <c r="CZA68"/>
      <c r="CZB68"/>
      <c r="CZC68"/>
      <c r="CZD68"/>
      <c r="CZE68"/>
      <c r="CZF68"/>
      <c r="CZG68"/>
      <c r="CZH68"/>
      <c r="CZI68"/>
      <c r="CZJ68"/>
      <c r="CZK68"/>
      <c r="CZL68"/>
      <c r="CZM68"/>
      <c r="CZN68"/>
      <c r="CZO68"/>
      <c r="CZP68"/>
      <c r="CZQ68"/>
      <c r="CZR68"/>
      <c r="CZS68"/>
      <c r="CZT68"/>
      <c r="CZU68"/>
      <c r="CZV68"/>
      <c r="CZW68"/>
      <c r="CZX68"/>
      <c r="CZY68"/>
      <c r="CZZ68"/>
      <c r="DAA68"/>
      <c r="DAB68"/>
      <c r="DAC68"/>
      <c r="DAD68"/>
      <c r="DAE68"/>
      <c r="DAF68"/>
      <c r="DAG68"/>
      <c r="DAH68"/>
      <c r="DAI68"/>
      <c r="DAJ68"/>
      <c r="DAK68"/>
      <c r="DAL68"/>
      <c r="DAM68"/>
      <c r="DAN68"/>
      <c r="DAO68"/>
      <c r="DAP68"/>
      <c r="DAQ68"/>
      <c r="DAR68"/>
      <c r="DAS68"/>
      <c r="DAT68"/>
      <c r="DAU68"/>
      <c r="DAV68"/>
      <c r="DAW68"/>
      <c r="DAX68"/>
      <c r="DAY68"/>
      <c r="DAZ68"/>
      <c r="DBA68"/>
      <c r="DBB68"/>
      <c r="DBC68"/>
      <c r="DBD68"/>
      <c r="DBE68"/>
      <c r="DBF68"/>
      <c r="DBG68"/>
      <c r="DBH68"/>
      <c r="DBI68"/>
      <c r="DBJ68"/>
      <c r="DBK68"/>
      <c r="DBL68"/>
      <c r="DBM68"/>
      <c r="DBN68"/>
      <c r="DBO68"/>
      <c r="DBP68"/>
      <c r="DBQ68"/>
      <c r="DBR68"/>
      <c r="DBS68"/>
      <c r="DBT68"/>
      <c r="DBU68"/>
      <c r="DBV68"/>
      <c r="DBW68"/>
      <c r="DBX68"/>
      <c r="DBY68"/>
      <c r="DBZ68"/>
      <c r="DCA68"/>
      <c r="DCB68"/>
      <c r="DCC68"/>
      <c r="DCD68"/>
      <c r="DCE68"/>
      <c r="DCF68"/>
      <c r="DCG68"/>
      <c r="DCH68"/>
      <c r="DCI68"/>
      <c r="DCJ68"/>
      <c r="DCK68"/>
      <c r="DCL68"/>
      <c r="DCM68"/>
      <c r="DCN68"/>
      <c r="DCO68"/>
      <c r="DCP68"/>
      <c r="DCQ68"/>
      <c r="DCR68"/>
      <c r="DCS68"/>
      <c r="DCT68"/>
      <c r="DCU68"/>
      <c r="DCV68"/>
      <c r="DCW68"/>
      <c r="DCX68"/>
      <c r="DCY68"/>
      <c r="DCZ68"/>
      <c r="DDA68"/>
      <c r="DDB68"/>
      <c r="DDC68"/>
      <c r="DDD68"/>
      <c r="DDE68"/>
      <c r="DDF68"/>
      <c r="DDG68"/>
      <c r="DDH68"/>
      <c r="DDI68"/>
      <c r="DDJ68"/>
      <c r="DDK68"/>
      <c r="DDL68"/>
      <c r="DDM68"/>
      <c r="DDN68"/>
      <c r="DDO68"/>
      <c r="DDP68"/>
      <c r="DDQ68"/>
      <c r="DDR68"/>
      <c r="DDS68"/>
      <c r="DDT68"/>
      <c r="DDU68"/>
      <c r="DDV68"/>
      <c r="DDW68"/>
      <c r="DDX68"/>
      <c r="DDY68"/>
      <c r="DDZ68"/>
      <c r="DEA68"/>
      <c r="DEB68"/>
      <c r="DEC68"/>
      <c r="DED68"/>
      <c r="DEE68"/>
      <c r="DEF68"/>
      <c r="DEG68"/>
      <c r="DEH68"/>
      <c r="DEI68"/>
      <c r="DEJ68"/>
      <c r="DEK68"/>
      <c r="DEL68"/>
      <c r="DEM68"/>
      <c r="DEN68"/>
      <c r="DEO68"/>
      <c r="DEP68"/>
      <c r="DEQ68"/>
      <c r="DER68"/>
      <c r="DES68"/>
      <c r="DET68"/>
      <c r="DEU68"/>
      <c r="DEV68"/>
      <c r="DEW68"/>
      <c r="DEX68"/>
      <c r="DEY68"/>
      <c r="DEZ68"/>
      <c r="DFA68"/>
      <c r="DFB68"/>
      <c r="DFC68"/>
      <c r="DFD68"/>
      <c r="DFE68"/>
      <c r="DFF68"/>
      <c r="DFG68"/>
      <c r="DFH68"/>
      <c r="DFI68"/>
      <c r="DFJ68"/>
      <c r="DFK68"/>
      <c r="DFL68"/>
      <c r="DFM68"/>
      <c r="DFN68"/>
      <c r="DFO68"/>
      <c r="DFP68"/>
      <c r="DFQ68"/>
      <c r="DFR68"/>
      <c r="DFS68"/>
      <c r="DFT68"/>
      <c r="DFU68"/>
      <c r="DFV68"/>
      <c r="DFW68"/>
      <c r="DFX68"/>
      <c r="DFY68"/>
      <c r="DFZ68"/>
      <c r="DGA68"/>
      <c r="DGB68"/>
      <c r="DGC68"/>
      <c r="DGD68"/>
      <c r="DGE68"/>
      <c r="DGF68"/>
      <c r="DGG68"/>
      <c r="DGH68"/>
      <c r="DGI68"/>
      <c r="DGJ68"/>
      <c r="DGK68"/>
      <c r="DGL68"/>
      <c r="DGM68"/>
      <c r="DGN68"/>
      <c r="DGO68"/>
      <c r="DGP68"/>
      <c r="DGQ68"/>
      <c r="DGR68"/>
      <c r="DGS68"/>
      <c r="DGT68"/>
      <c r="DGU68"/>
      <c r="DGV68"/>
      <c r="DGW68"/>
      <c r="DGX68"/>
      <c r="DGY68"/>
      <c r="DGZ68"/>
      <c r="DHA68"/>
      <c r="DHB68"/>
      <c r="DHC68"/>
      <c r="DHD68"/>
      <c r="DHE68"/>
      <c r="DHF68"/>
      <c r="DHG68"/>
      <c r="DHH68"/>
      <c r="DHI68"/>
      <c r="DHJ68"/>
      <c r="DHK68"/>
      <c r="DHL68"/>
      <c r="DHM68"/>
      <c r="DHN68"/>
      <c r="DHO68"/>
      <c r="DHP68"/>
      <c r="DHQ68"/>
      <c r="DHR68"/>
      <c r="DHS68"/>
      <c r="DHT68"/>
      <c r="DHU68"/>
      <c r="DHV68"/>
      <c r="DHW68"/>
      <c r="DHX68"/>
      <c r="DHY68"/>
      <c r="DHZ68"/>
      <c r="DIA68"/>
      <c r="DIB68"/>
      <c r="DIC68"/>
      <c r="DID68"/>
      <c r="DIE68"/>
      <c r="DIF68"/>
      <c r="DIG68"/>
      <c r="DIH68"/>
      <c r="DII68"/>
      <c r="DIJ68"/>
      <c r="DIK68"/>
      <c r="DIL68"/>
      <c r="DIM68"/>
      <c r="DIN68"/>
      <c r="DIO68"/>
      <c r="DIP68"/>
      <c r="DIQ68"/>
      <c r="DIR68"/>
      <c r="DIS68"/>
      <c r="DIT68"/>
      <c r="DIU68"/>
      <c r="DIV68"/>
      <c r="DIW68"/>
      <c r="DIX68"/>
      <c r="DIY68"/>
      <c r="DIZ68"/>
      <c r="DJA68"/>
      <c r="DJB68"/>
      <c r="DJC68"/>
      <c r="DJD68"/>
      <c r="DJE68"/>
      <c r="DJF68"/>
      <c r="DJG68"/>
      <c r="DJH68"/>
      <c r="DJI68"/>
      <c r="DJJ68"/>
      <c r="DJK68"/>
      <c r="DJL68"/>
      <c r="DJM68"/>
      <c r="DJN68"/>
      <c r="DJO68"/>
      <c r="DJP68"/>
      <c r="DJQ68"/>
      <c r="DJR68"/>
      <c r="DJS68"/>
      <c r="DJT68"/>
      <c r="DJU68"/>
      <c r="DJV68"/>
      <c r="DJW68"/>
      <c r="DJX68"/>
      <c r="DJY68"/>
      <c r="DJZ68"/>
      <c r="DKA68"/>
      <c r="DKB68"/>
      <c r="DKC68"/>
      <c r="DKD68"/>
      <c r="DKE68"/>
      <c r="DKF68"/>
      <c r="DKG68"/>
      <c r="DKH68"/>
      <c r="DKI68"/>
      <c r="DKJ68"/>
      <c r="DKK68"/>
      <c r="DKL68"/>
      <c r="DKM68"/>
      <c r="DKN68"/>
      <c r="DKO68"/>
      <c r="DKP68"/>
      <c r="DKQ68"/>
      <c r="DKR68"/>
      <c r="DKS68"/>
      <c r="DKT68"/>
      <c r="DKU68"/>
      <c r="DKV68"/>
      <c r="DKW68"/>
      <c r="DKX68"/>
      <c r="DKY68"/>
      <c r="DKZ68"/>
      <c r="DLA68"/>
      <c r="DLB68"/>
      <c r="DLC68"/>
      <c r="DLD68"/>
      <c r="DLE68"/>
      <c r="DLF68"/>
      <c r="DLG68"/>
      <c r="DLH68"/>
      <c r="DLI68"/>
      <c r="DLJ68"/>
      <c r="DLK68"/>
      <c r="DLL68"/>
      <c r="DLM68"/>
      <c r="DLN68"/>
      <c r="DLO68"/>
      <c r="DLP68"/>
      <c r="DLQ68"/>
      <c r="DLR68"/>
      <c r="DLS68"/>
      <c r="DLT68"/>
      <c r="DLU68"/>
      <c r="DLV68"/>
      <c r="DLW68"/>
      <c r="DLX68"/>
      <c r="DLY68"/>
      <c r="DLZ68"/>
      <c r="DMA68"/>
      <c r="DMB68"/>
      <c r="DMC68"/>
      <c r="DMD68"/>
      <c r="DME68"/>
      <c r="DMF68"/>
      <c r="DMG68"/>
      <c r="DMH68"/>
      <c r="DMI68"/>
      <c r="DMJ68"/>
      <c r="DMK68"/>
      <c r="DML68"/>
      <c r="DMM68"/>
      <c r="DMN68"/>
      <c r="DMO68"/>
      <c r="DMP68"/>
      <c r="DMQ68"/>
      <c r="DMR68"/>
      <c r="DMS68"/>
      <c r="DMT68"/>
      <c r="DMU68"/>
      <c r="DMV68"/>
      <c r="DMW68"/>
      <c r="DMX68"/>
      <c r="DMY68"/>
      <c r="DMZ68"/>
      <c r="DNA68"/>
      <c r="DNB68"/>
      <c r="DNC68"/>
      <c r="DND68"/>
      <c r="DNE68"/>
      <c r="DNF68"/>
      <c r="DNG68"/>
      <c r="DNH68"/>
      <c r="DNI68"/>
      <c r="DNJ68"/>
      <c r="DNK68"/>
      <c r="DNL68"/>
      <c r="DNM68"/>
      <c r="DNN68"/>
      <c r="DNO68"/>
      <c r="DNP68"/>
      <c r="DNQ68"/>
      <c r="DNR68"/>
      <c r="DNS68"/>
      <c r="DNT68"/>
      <c r="DNU68"/>
      <c r="DNV68"/>
      <c r="DNW68"/>
      <c r="DNX68"/>
      <c r="DNY68"/>
      <c r="DNZ68"/>
      <c r="DOA68"/>
      <c r="DOB68"/>
      <c r="DOC68"/>
      <c r="DOD68"/>
      <c r="DOE68"/>
      <c r="DOF68"/>
      <c r="DOG68"/>
      <c r="DOH68"/>
      <c r="DOI68"/>
      <c r="DOJ68"/>
      <c r="DOK68"/>
      <c r="DOL68"/>
      <c r="DOM68"/>
      <c r="DON68"/>
      <c r="DOO68"/>
      <c r="DOP68"/>
      <c r="DOQ68"/>
      <c r="DOR68"/>
      <c r="DOS68"/>
      <c r="DOT68"/>
      <c r="DOU68"/>
      <c r="DOV68"/>
      <c r="DOW68"/>
      <c r="DOX68"/>
      <c r="DOY68"/>
      <c r="DOZ68"/>
      <c r="DPA68"/>
      <c r="DPB68"/>
      <c r="DPC68"/>
      <c r="DPD68"/>
      <c r="DPE68"/>
      <c r="DPF68"/>
      <c r="DPG68"/>
      <c r="DPH68"/>
      <c r="DPI68"/>
      <c r="DPJ68"/>
      <c r="DPK68"/>
      <c r="DPL68"/>
      <c r="DPM68"/>
      <c r="DPN68"/>
      <c r="DPO68"/>
      <c r="DPP68"/>
      <c r="DPQ68"/>
      <c r="DPR68"/>
      <c r="DPS68"/>
      <c r="DPT68"/>
      <c r="DPU68"/>
      <c r="DPV68"/>
      <c r="DPW68"/>
      <c r="DPX68"/>
      <c r="DPY68"/>
      <c r="DPZ68"/>
      <c r="DQA68"/>
      <c r="DQB68"/>
      <c r="DQC68"/>
      <c r="DQD68"/>
      <c r="DQE68"/>
      <c r="DQF68"/>
      <c r="DQG68"/>
      <c r="DQH68"/>
      <c r="DQI68"/>
      <c r="DQJ68"/>
      <c r="DQK68"/>
      <c r="DQL68"/>
      <c r="DQM68"/>
      <c r="DQN68"/>
      <c r="DQO68"/>
      <c r="DQP68"/>
      <c r="DQQ68"/>
      <c r="DQR68"/>
      <c r="DQS68"/>
      <c r="DQT68"/>
      <c r="DQU68"/>
      <c r="DQV68"/>
      <c r="DQW68"/>
      <c r="DQX68"/>
      <c r="DQY68"/>
      <c r="DQZ68"/>
      <c r="DRA68"/>
      <c r="DRB68"/>
      <c r="DRC68"/>
      <c r="DRD68"/>
      <c r="DRE68"/>
      <c r="DRF68"/>
      <c r="DRG68"/>
      <c r="DRH68"/>
      <c r="DRI68"/>
      <c r="DRJ68"/>
      <c r="DRK68"/>
      <c r="DRL68"/>
      <c r="DRM68"/>
      <c r="DRN68"/>
      <c r="DRO68"/>
      <c r="DRP68"/>
      <c r="DRQ68"/>
      <c r="DRR68"/>
      <c r="DRS68"/>
      <c r="DRT68"/>
      <c r="DRU68"/>
      <c r="DRV68"/>
      <c r="DRW68"/>
      <c r="DRX68"/>
      <c r="DRY68"/>
      <c r="DRZ68"/>
      <c r="DSA68"/>
      <c r="DSB68"/>
      <c r="DSC68"/>
      <c r="DSD68"/>
      <c r="DSE68"/>
      <c r="DSF68"/>
      <c r="DSG68"/>
      <c r="DSH68"/>
      <c r="DSI68"/>
      <c r="DSJ68"/>
      <c r="DSK68"/>
      <c r="DSL68"/>
      <c r="DSM68"/>
      <c r="DSN68"/>
      <c r="DSO68"/>
      <c r="DSP68"/>
      <c r="DSQ68"/>
      <c r="DSR68"/>
      <c r="DSS68"/>
      <c r="DST68"/>
      <c r="DSU68"/>
      <c r="DSV68"/>
      <c r="DSW68"/>
      <c r="DSX68"/>
      <c r="DSY68"/>
      <c r="DSZ68"/>
      <c r="DTA68"/>
      <c r="DTB68"/>
      <c r="DTC68"/>
      <c r="DTD68"/>
      <c r="DTE68"/>
      <c r="DTF68"/>
      <c r="DTG68"/>
      <c r="DTH68"/>
      <c r="DTI68"/>
      <c r="DTJ68"/>
      <c r="DTK68"/>
      <c r="DTL68"/>
      <c r="DTM68"/>
      <c r="DTN68"/>
      <c r="DTO68"/>
      <c r="DTP68"/>
      <c r="DTQ68"/>
      <c r="DTR68"/>
      <c r="DTS68"/>
      <c r="DTT68"/>
      <c r="DTU68"/>
      <c r="DTV68"/>
      <c r="DTW68"/>
      <c r="DTX68"/>
      <c r="DTY68"/>
      <c r="DTZ68"/>
      <c r="DUA68"/>
      <c r="DUB68"/>
      <c r="DUC68"/>
      <c r="DUD68"/>
      <c r="DUE68"/>
      <c r="DUF68"/>
      <c r="DUG68"/>
      <c r="DUH68"/>
      <c r="DUI68"/>
      <c r="DUJ68"/>
      <c r="DUK68"/>
      <c r="DUL68"/>
      <c r="DUM68"/>
      <c r="DUN68"/>
      <c r="DUO68"/>
      <c r="DUP68"/>
      <c r="DUQ68"/>
      <c r="DUR68"/>
      <c r="DUS68"/>
      <c r="DUT68"/>
      <c r="DUU68"/>
      <c r="DUV68"/>
      <c r="DUW68"/>
      <c r="DUX68"/>
      <c r="DUY68"/>
      <c r="DUZ68"/>
      <c r="DVA68"/>
      <c r="DVB68"/>
      <c r="DVC68"/>
      <c r="DVD68"/>
      <c r="DVE68"/>
      <c r="DVF68"/>
      <c r="DVG68"/>
      <c r="DVH68"/>
      <c r="DVI68"/>
      <c r="DVJ68"/>
      <c r="DVK68"/>
      <c r="DVL68"/>
      <c r="DVM68"/>
      <c r="DVN68"/>
      <c r="DVO68"/>
      <c r="DVP68"/>
      <c r="DVQ68"/>
      <c r="DVR68"/>
      <c r="DVS68"/>
      <c r="DVT68"/>
      <c r="DVU68"/>
      <c r="DVV68"/>
      <c r="DVW68"/>
      <c r="DVX68"/>
      <c r="DVY68"/>
      <c r="DVZ68"/>
      <c r="DWA68"/>
      <c r="DWB68"/>
      <c r="DWC68"/>
      <c r="DWD68"/>
      <c r="DWE68"/>
      <c r="DWF68"/>
      <c r="DWG68"/>
      <c r="DWH68"/>
      <c r="DWI68"/>
      <c r="DWJ68"/>
      <c r="DWK68"/>
      <c r="DWL68"/>
      <c r="DWM68"/>
      <c r="DWN68"/>
      <c r="DWO68"/>
      <c r="DWP68"/>
      <c r="DWQ68"/>
      <c r="DWR68"/>
      <c r="DWS68"/>
      <c r="DWT68"/>
      <c r="DWU68"/>
      <c r="DWV68"/>
      <c r="DWW68"/>
      <c r="DWX68"/>
      <c r="DWY68"/>
      <c r="DWZ68"/>
      <c r="DXA68"/>
      <c r="DXB68"/>
      <c r="DXC68"/>
      <c r="DXD68"/>
      <c r="DXE68"/>
      <c r="DXF68"/>
      <c r="DXG68"/>
      <c r="DXH68"/>
      <c r="DXI68"/>
      <c r="DXJ68"/>
      <c r="DXK68"/>
      <c r="DXL68"/>
      <c r="DXM68"/>
      <c r="DXN68"/>
      <c r="DXO68"/>
      <c r="DXP68"/>
      <c r="DXQ68"/>
      <c r="DXR68"/>
      <c r="DXS68"/>
      <c r="DXT68"/>
      <c r="DXU68"/>
      <c r="DXV68"/>
      <c r="DXW68"/>
      <c r="DXX68"/>
      <c r="DXY68"/>
      <c r="DXZ68"/>
      <c r="DYA68"/>
      <c r="DYB68"/>
      <c r="DYC68"/>
      <c r="DYD68"/>
      <c r="DYE68"/>
      <c r="DYF68"/>
      <c r="DYG68"/>
      <c r="DYH68"/>
      <c r="DYI68"/>
      <c r="DYJ68"/>
      <c r="DYK68"/>
      <c r="DYL68"/>
      <c r="DYM68"/>
      <c r="DYN68"/>
      <c r="DYO68"/>
      <c r="DYP68"/>
      <c r="DYQ68"/>
      <c r="DYR68"/>
      <c r="DYS68"/>
      <c r="DYT68"/>
      <c r="DYU68"/>
      <c r="DYV68"/>
      <c r="DYW68"/>
      <c r="DYX68"/>
      <c r="DYY68"/>
      <c r="DYZ68"/>
      <c r="DZA68"/>
      <c r="DZB68"/>
      <c r="DZC68"/>
      <c r="DZD68"/>
      <c r="DZE68"/>
      <c r="DZF68"/>
      <c r="DZG68"/>
      <c r="DZH68"/>
      <c r="DZI68"/>
      <c r="DZJ68"/>
      <c r="DZK68"/>
      <c r="DZL68"/>
      <c r="DZM68"/>
      <c r="DZN68"/>
      <c r="DZO68"/>
      <c r="DZP68"/>
      <c r="DZQ68"/>
      <c r="DZR68"/>
      <c r="DZS68"/>
      <c r="DZT68"/>
      <c r="DZU68"/>
      <c r="DZV68"/>
      <c r="DZW68"/>
      <c r="DZX68"/>
      <c r="DZY68"/>
      <c r="DZZ68"/>
      <c r="EAA68"/>
      <c r="EAB68"/>
      <c r="EAC68"/>
      <c r="EAD68"/>
      <c r="EAE68"/>
      <c r="EAF68"/>
      <c r="EAG68"/>
      <c r="EAH68"/>
      <c r="EAI68"/>
      <c r="EAJ68"/>
      <c r="EAK68"/>
      <c r="EAL68"/>
      <c r="EAM68"/>
      <c r="EAN68"/>
      <c r="EAO68"/>
      <c r="EAP68"/>
      <c r="EAQ68"/>
      <c r="EAR68"/>
      <c r="EAS68"/>
      <c r="EAT68"/>
      <c r="EAU68"/>
      <c r="EAV68"/>
      <c r="EAW68"/>
      <c r="EAX68"/>
      <c r="EAY68"/>
      <c r="EAZ68"/>
      <c r="EBA68"/>
      <c r="EBB68"/>
      <c r="EBC68"/>
      <c r="EBD68"/>
      <c r="EBE68"/>
      <c r="EBF68"/>
      <c r="EBG68"/>
      <c r="EBH68"/>
      <c r="EBI68"/>
      <c r="EBJ68"/>
      <c r="EBK68"/>
      <c r="EBL68"/>
      <c r="EBM68"/>
      <c r="EBN68"/>
      <c r="EBO68"/>
      <c r="EBP68"/>
      <c r="EBQ68"/>
      <c r="EBR68"/>
      <c r="EBS68"/>
      <c r="EBT68"/>
      <c r="EBU68"/>
      <c r="EBV68"/>
      <c r="EBW68"/>
      <c r="EBX68"/>
      <c r="EBY68"/>
      <c r="EBZ68"/>
      <c r="ECA68"/>
      <c r="ECB68"/>
      <c r="ECC68"/>
      <c r="ECD68"/>
      <c r="ECE68"/>
      <c r="ECF68"/>
      <c r="ECG68"/>
      <c r="ECH68"/>
      <c r="ECI68"/>
      <c r="ECJ68"/>
      <c r="ECK68"/>
      <c r="ECL68"/>
      <c r="ECM68"/>
      <c r="ECN68"/>
      <c r="ECO68"/>
      <c r="ECP68"/>
      <c r="ECQ68"/>
      <c r="ECR68"/>
      <c r="ECS68"/>
      <c r="ECT68"/>
      <c r="ECU68"/>
      <c r="ECV68"/>
      <c r="ECW68"/>
      <c r="ECX68"/>
      <c r="ECY68"/>
      <c r="ECZ68"/>
      <c r="EDA68"/>
      <c r="EDB68"/>
      <c r="EDC68"/>
      <c r="EDD68"/>
      <c r="EDE68"/>
      <c r="EDF68"/>
      <c r="EDG68"/>
      <c r="EDH68"/>
      <c r="EDI68"/>
      <c r="EDJ68"/>
      <c r="EDK68"/>
      <c r="EDL68"/>
      <c r="EDM68"/>
      <c r="EDN68"/>
      <c r="EDO68"/>
      <c r="EDP68"/>
      <c r="EDQ68"/>
      <c r="EDR68"/>
      <c r="EDS68"/>
      <c r="EDT68"/>
      <c r="EDU68"/>
      <c r="EDV68"/>
      <c r="EDW68"/>
      <c r="EDX68"/>
      <c r="EDY68"/>
      <c r="EDZ68"/>
      <c r="EEA68"/>
      <c r="EEB68"/>
      <c r="EEC68"/>
      <c r="EED68"/>
      <c r="EEE68"/>
      <c r="EEF68"/>
      <c r="EEG68"/>
      <c r="EEH68"/>
      <c r="EEI68"/>
      <c r="EEJ68"/>
      <c r="EEK68"/>
      <c r="EEL68"/>
      <c r="EEM68"/>
      <c r="EEN68"/>
      <c r="EEO68"/>
      <c r="EEP68"/>
      <c r="EEQ68"/>
      <c r="EER68"/>
      <c r="EES68"/>
      <c r="EET68"/>
      <c r="EEU68"/>
      <c r="EEV68"/>
      <c r="EEW68"/>
      <c r="EEX68"/>
      <c r="EEY68"/>
      <c r="EEZ68"/>
      <c r="EFA68"/>
      <c r="EFB68"/>
      <c r="EFC68"/>
      <c r="EFD68"/>
      <c r="EFE68"/>
      <c r="EFF68"/>
      <c r="EFG68"/>
      <c r="EFH68"/>
      <c r="EFI68"/>
      <c r="EFJ68"/>
      <c r="EFK68"/>
      <c r="EFL68"/>
      <c r="EFM68"/>
      <c r="EFN68"/>
      <c r="EFO68"/>
      <c r="EFP68"/>
      <c r="EFQ68"/>
      <c r="EFR68"/>
      <c r="EFS68"/>
      <c r="EFT68"/>
      <c r="EFU68"/>
      <c r="EFV68"/>
      <c r="EFW68"/>
      <c r="EFX68"/>
      <c r="EFY68"/>
      <c r="EFZ68"/>
      <c r="EGA68"/>
      <c r="EGB68"/>
      <c r="EGC68"/>
      <c r="EGD68"/>
      <c r="EGE68"/>
      <c r="EGF68"/>
      <c r="EGG68"/>
      <c r="EGH68"/>
      <c r="EGI68"/>
      <c r="EGJ68"/>
      <c r="EGK68"/>
      <c r="EGL68"/>
      <c r="EGM68"/>
      <c r="EGN68"/>
      <c r="EGO68"/>
      <c r="EGP68"/>
      <c r="EGQ68"/>
      <c r="EGR68"/>
      <c r="EGS68"/>
      <c r="EGT68"/>
      <c r="EGU68"/>
      <c r="EGV68"/>
      <c r="EGW68"/>
      <c r="EGX68"/>
      <c r="EGY68"/>
      <c r="EGZ68"/>
      <c r="EHA68"/>
      <c r="EHB68"/>
      <c r="EHC68"/>
      <c r="EHD68"/>
      <c r="EHE68"/>
      <c r="EHF68"/>
      <c r="EHG68"/>
      <c r="EHH68"/>
      <c r="EHI68"/>
      <c r="EHJ68"/>
      <c r="EHK68"/>
      <c r="EHL68"/>
      <c r="EHM68"/>
      <c r="EHN68"/>
      <c r="EHO68"/>
      <c r="EHP68"/>
      <c r="EHQ68"/>
      <c r="EHR68"/>
      <c r="EHS68"/>
      <c r="EHT68"/>
      <c r="EHU68"/>
      <c r="EHV68"/>
      <c r="EHW68"/>
      <c r="EHX68"/>
      <c r="EHY68"/>
      <c r="EHZ68"/>
      <c r="EIA68"/>
      <c r="EIB68"/>
      <c r="EIC68"/>
      <c r="EID68"/>
      <c r="EIE68"/>
      <c r="EIF68"/>
      <c r="EIG68"/>
      <c r="EIH68"/>
      <c r="EII68"/>
      <c r="EIJ68"/>
      <c r="EIK68"/>
      <c r="EIL68"/>
      <c r="EIM68"/>
      <c r="EIN68"/>
      <c r="EIO68"/>
      <c r="EIP68"/>
      <c r="EIQ68"/>
      <c r="EIR68"/>
      <c r="EIS68"/>
      <c r="EIT68"/>
      <c r="EIU68"/>
      <c r="EIV68"/>
      <c r="EIW68"/>
      <c r="EIX68"/>
      <c r="EIY68"/>
      <c r="EIZ68"/>
      <c r="EJA68"/>
      <c r="EJB68"/>
      <c r="EJC68"/>
      <c r="EJD68"/>
      <c r="EJE68"/>
      <c r="EJF68"/>
      <c r="EJG68"/>
      <c r="EJH68"/>
      <c r="EJI68"/>
      <c r="EJJ68"/>
      <c r="EJK68"/>
      <c r="EJL68"/>
      <c r="EJM68"/>
      <c r="EJN68"/>
      <c r="EJO68"/>
      <c r="EJP68"/>
      <c r="EJQ68"/>
      <c r="EJR68"/>
      <c r="EJS68"/>
      <c r="EJT68"/>
      <c r="EJU68"/>
      <c r="EJV68"/>
      <c r="EJW68"/>
      <c r="EJX68"/>
      <c r="EJY68"/>
      <c r="EJZ68"/>
      <c r="EKA68"/>
      <c r="EKB68"/>
      <c r="EKC68"/>
      <c r="EKD68"/>
      <c r="EKE68"/>
      <c r="EKF68"/>
      <c r="EKG68"/>
      <c r="EKH68"/>
      <c r="EKI68"/>
      <c r="EKJ68"/>
      <c r="EKK68"/>
      <c r="EKL68"/>
      <c r="EKM68"/>
      <c r="EKN68"/>
      <c r="EKO68"/>
      <c r="EKP68"/>
      <c r="EKQ68"/>
      <c r="EKR68"/>
      <c r="EKS68"/>
      <c r="EKT68"/>
      <c r="EKU68"/>
      <c r="EKV68"/>
      <c r="EKW68"/>
      <c r="EKX68"/>
      <c r="EKY68"/>
      <c r="EKZ68"/>
      <c r="ELA68"/>
      <c r="ELB68"/>
      <c r="ELC68"/>
      <c r="ELD68"/>
      <c r="ELE68"/>
      <c r="ELF68"/>
      <c r="ELG68"/>
      <c r="ELH68"/>
      <c r="ELI68"/>
      <c r="ELJ68"/>
      <c r="ELK68"/>
      <c r="ELL68"/>
      <c r="ELM68"/>
      <c r="ELN68"/>
      <c r="ELO68"/>
      <c r="ELP68"/>
      <c r="ELQ68"/>
      <c r="ELR68"/>
      <c r="ELS68"/>
      <c r="ELT68"/>
      <c r="ELU68"/>
      <c r="ELV68"/>
      <c r="ELW68"/>
      <c r="ELX68"/>
      <c r="ELY68"/>
      <c r="ELZ68"/>
      <c r="EMA68"/>
      <c r="EMB68"/>
      <c r="EMC68"/>
      <c r="EMD68"/>
      <c r="EME68"/>
      <c r="EMF68"/>
      <c r="EMG68"/>
      <c r="EMH68"/>
      <c r="EMI68"/>
      <c r="EMJ68"/>
      <c r="EMK68"/>
      <c r="EML68"/>
      <c r="EMM68"/>
      <c r="EMN68"/>
      <c r="EMO68"/>
      <c r="EMP68"/>
      <c r="EMQ68"/>
      <c r="EMR68"/>
      <c r="EMS68"/>
      <c r="EMT68"/>
      <c r="EMU68"/>
      <c r="EMV68"/>
      <c r="EMW68"/>
      <c r="EMX68"/>
      <c r="EMY68"/>
      <c r="EMZ68"/>
      <c r="ENA68"/>
      <c r="ENB68"/>
      <c r="ENC68"/>
      <c r="END68"/>
      <c r="ENE68"/>
      <c r="ENF68"/>
      <c r="ENG68"/>
      <c r="ENH68"/>
      <c r="ENI68"/>
      <c r="ENJ68"/>
      <c r="ENK68"/>
      <c r="ENL68"/>
      <c r="ENM68"/>
      <c r="ENN68"/>
      <c r="ENO68"/>
      <c r="ENP68"/>
      <c r="ENQ68"/>
      <c r="ENR68"/>
      <c r="ENS68"/>
      <c r="ENT68"/>
      <c r="ENU68"/>
      <c r="ENV68"/>
      <c r="ENW68"/>
      <c r="ENX68"/>
      <c r="ENY68"/>
      <c r="ENZ68"/>
      <c r="EOA68"/>
      <c r="EOB68"/>
      <c r="EOC68"/>
      <c r="EOD68"/>
      <c r="EOE68"/>
      <c r="EOF68"/>
      <c r="EOG68"/>
      <c r="EOH68"/>
      <c r="EOI68"/>
      <c r="EOJ68"/>
      <c r="EOK68"/>
      <c r="EOL68"/>
      <c r="EOM68"/>
      <c r="EON68"/>
      <c r="EOO68"/>
      <c r="EOP68"/>
      <c r="EOQ68"/>
      <c r="EOR68"/>
      <c r="EOS68"/>
      <c r="EOT68"/>
      <c r="EOU68"/>
      <c r="EOV68"/>
      <c r="EOW68"/>
      <c r="EOX68"/>
      <c r="EOY68"/>
      <c r="EOZ68"/>
      <c r="EPA68"/>
      <c r="EPB68"/>
      <c r="EPC68"/>
      <c r="EPD68"/>
      <c r="EPE68"/>
      <c r="EPF68"/>
      <c r="EPG68"/>
      <c r="EPH68"/>
      <c r="EPI68"/>
      <c r="EPJ68"/>
      <c r="EPK68"/>
      <c r="EPL68"/>
      <c r="EPM68"/>
      <c r="EPN68"/>
      <c r="EPO68"/>
      <c r="EPP68"/>
      <c r="EPQ68"/>
      <c r="EPR68"/>
      <c r="EPS68"/>
      <c r="EPT68"/>
      <c r="EPU68"/>
      <c r="EPV68"/>
      <c r="EPW68"/>
      <c r="EPX68"/>
      <c r="EPY68"/>
      <c r="EPZ68"/>
      <c r="EQA68"/>
      <c r="EQB68"/>
      <c r="EQC68"/>
      <c r="EQD68"/>
      <c r="EQE68"/>
      <c r="EQF68"/>
      <c r="EQG68"/>
      <c r="EQH68"/>
      <c r="EQI68"/>
      <c r="EQJ68"/>
      <c r="EQK68"/>
      <c r="EQL68"/>
      <c r="EQM68"/>
      <c r="EQN68"/>
      <c r="EQO68"/>
      <c r="EQP68"/>
      <c r="EQQ68"/>
      <c r="EQR68"/>
      <c r="EQS68"/>
      <c r="EQT68"/>
      <c r="EQU68"/>
      <c r="EQV68"/>
      <c r="EQW68"/>
      <c r="EQX68"/>
      <c r="EQY68"/>
      <c r="EQZ68"/>
      <c r="ERA68"/>
      <c r="ERB68"/>
      <c r="ERC68"/>
      <c r="ERD68"/>
      <c r="ERE68"/>
      <c r="ERF68"/>
      <c r="ERG68"/>
      <c r="ERH68"/>
      <c r="ERI68"/>
      <c r="ERJ68"/>
      <c r="ERK68"/>
      <c r="ERL68"/>
      <c r="ERM68"/>
      <c r="ERN68"/>
      <c r="ERO68"/>
      <c r="ERP68"/>
      <c r="ERQ68"/>
      <c r="ERR68"/>
      <c r="ERS68"/>
      <c r="ERT68"/>
      <c r="ERU68"/>
      <c r="ERV68"/>
      <c r="ERW68"/>
      <c r="ERX68"/>
      <c r="ERY68"/>
      <c r="ERZ68"/>
      <c r="ESA68"/>
      <c r="ESB68"/>
      <c r="ESC68"/>
      <c r="ESD68"/>
      <c r="ESE68"/>
      <c r="ESF68"/>
      <c r="ESG68"/>
      <c r="ESH68"/>
      <c r="ESI68"/>
      <c r="ESJ68"/>
      <c r="ESK68"/>
      <c r="ESL68"/>
      <c r="ESM68"/>
      <c r="ESN68"/>
      <c r="ESO68"/>
      <c r="ESP68"/>
      <c r="ESQ68"/>
      <c r="ESR68"/>
      <c r="ESS68"/>
      <c r="EST68"/>
      <c r="ESU68"/>
      <c r="ESV68"/>
      <c r="ESW68"/>
      <c r="ESX68"/>
      <c r="ESY68"/>
      <c r="ESZ68"/>
      <c r="ETA68"/>
      <c r="ETB68"/>
      <c r="ETC68"/>
      <c r="ETD68"/>
      <c r="ETE68"/>
      <c r="ETF68"/>
      <c r="ETG68"/>
      <c r="ETH68"/>
      <c r="ETI68"/>
      <c r="ETJ68"/>
      <c r="ETK68"/>
      <c r="ETL68"/>
      <c r="ETM68"/>
      <c r="ETN68"/>
      <c r="ETO68"/>
      <c r="ETP68"/>
      <c r="ETQ68"/>
      <c r="ETR68"/>
      <c r="ETS68"/>
      <c r="ETT68"/>
      <c r="ETU68"/>
      <c r="ETV68"/>
      <c r="ETW68"/>
      <c r="ETX68"/>
      <c r="ETY68"/>
      <c r="ETZ68"/>
      <c r="EUA68"/>
      <c r="EUB68"/>
      <c r="EUC68"/>
      <c r="EUD68"/>
      <c r="EUE68"/>
      <c r="EUF68"/>
      <c r="EUG68"/>
      <c r="EUH68"/>
      <c r="EUI68"/>
      <c r="EUJ68"/>
      <c r="EUK68"/>
      <c r="EUL68"/>
      <c r="EUM68"/>
      <c r="EUN68"/>
      <c r="EUO68"/>
      <c r="EUP68"/>
      <c r="EUQ68"/>
      <c r="EUR68"/>
      <c r="EUS68"/>
      <c r="EUT68"/>
      <c r="EUU68"/>
      <c r="EUV68"/>
      <c r="EUW68"/>
      <c r="EUX68"/>
      <c r="EUY68"/>
      <c r="EUZ68"/>
      <c r="EVA68"/>
      <c r="EVB68"/>
      <c r="EVC68"/>
      <c r="EVD68"/>
      <c r="EVE68"/>
      <c r="EVF68"/>
      <c r="EVG68"/>
      <c r="EVH68"/>
      <c r="EVI68"/>
      <c r="EVJ68"/>
      <c r="EVK68"/>
      <c r="EVL68"/>
      <c r="EVM68"/>
      <c r="EVN68"/>
      <c r="EVO68"/>
      <c r="EVP68"/>
    </row>
    <row r="69" spans="1:3968" s="8" customFormat="1">
      <c r="A69" t="s">
        <v>227</v>
      </c>
      <c r="B69" s="8" t="str">
        <f t="shared" si="12"/>
        <v>BOTTOM_ELEV</v>
      </c>
      <c r="C69" s="15">
        <f t="shared" si="13"/>
        <v>19.971250000000001</v>
      </c>
      <c r="D69" s="15">
        <f t="shared" si="14"/>
        <v>19.9175</v>
      </c>
      <c r="E69" s="15">
        <f t="shared" si="15"/>
        <v>19.8675</v>
      </c>
      <c r="F69" s="15">
        <f t="shared" si="16"/>
        <v>19.817499999999999</v>
      </c>
      <c r="G69" s="15">
        <f t="shared" si="17"/>
        <v>19.767499999999998</v>
      </c>
      <c r="H69" s="15">
        <f t="shared" si="18"/>
        <v>19.717500000000001</v>
      </c>
      <c r="I69" s="15">
        <f t="shared" si="19"/>
        <v>19.6675</v>
      </c>
      <c r="J69" s="15">
        <f t="shared" si="20"/>
        <v>19.6175</v>
      </c>
      <c r="K69" s="15">
        <f t="shared" si="21"/>
        <v>19.567499999999999</v>
      </c>
      <c r="L69" s="15">
        <f t="shared" si="22"/>
        <v>19.517499999999998</v>
      </c>
      <c r="M69" s="15">
        <f t="shared" si="23"/>
        <v>19.467500000000001</v>
      </c>
      <c r="N69" s="15">
        <f t="shared" si="24"/>
        <v>19.4175</v>
      </c>
      <c r="O69" s="15">
        <f t="shared" si="25"/>
        <v>19.3675</v>
      </c>
      <c r="P69" s="15">
        <f t="shared" si="26"/>
        <v>19.317499999999999</v>
      </c>
      <c r="Q69" s="15">
        <f t="shared" si="27"/>
        <v>19.267499999999998</v>
      </c>
      <c r="R69" s="15">
        <f t="shared" si="28"/>
        <v>19.217500000000001</v>
      </c>
      <c r="S69" s="15">
        <f t="shared" si="29"/>
        <v>19.1675</v>
      </c>
      <c r="T69" s="15">
        <f t="shared" si="30"/>
        <v>19.1175</v>
      </c>
      <c r="U69" s="15">
        <f t="shared" si="31"/>
        <v>19.067499999999999</v>
      </c>
      <c r="V69" s="15">
        <f t="shared" si="32"/>
        <v>19.017499999999998</v>
      </c>
      <c r="W69" s="15">
        <f t="shared" si="33"/>
        <v>18.967500000000001</v>
      </c>
      <c r="X69" s="15">
        <f t="shared" si="34"/>
        <v>18.9175</v>
      </c>
      <c r="Y69" s="15">
        <f t="shared" si="35"/>
        <v>18.8675</v>
      </c>
      <c r="Z69" s="15">
        <f t="shared" si="36"/>
        <v>18.817499999999999</v>
      </c>
      <c r="AA69" s="15">
        <f t="shared" si="37"/>
        <v>18.767499999999998</v>
      </c>
      <c r="AB69" s="15">
        <f t="shared" si="38"/>
        <v>18.717500000000001</v>
      </c>
      <c r="AC69" s="15">
        <f t="shared" si="39"/>
        <v>18.6675</v>
      </c>
      <c r="AD69" s="15">
        <f t="shared" si="40"/>
        <v>18.6175</v>
      </c>
      <c r="AE69" s="15">
        <f t="shared" si="41"/>
        <v>18.567499999999999</v>
      </c>
      <c r="AF69" s="15">
        <f t="shared" si="42"/>
        <v>18.517499999999998</v>
      </c>
      <c r="AG69" s="15">
        <f t="shared" si="43"/>
        <v>18.467500000000001</v>
      </c>
      <c r="AH69" s="15">
        <f t="shared" si="44"/>
        <v>18.4175</v>
      </c>
      <c r="AI69" s="15">
        <f t="shared" si="45"/>
        <v>18.3675</v>
      </c>
      <c r="AJ69" s="15">
        <f t="shared" si="46"/>
        <v>18.317499999999999</v>
      </c>
      <c r="AK69" s="15">
        <f t="shared" si="47"/>
        <v>18.267499999999998</v>
      </c>
      <c r="AL69" s="15">
        <f t="shared" si="48"/>
        <v>18.217500000000001</v>
      </c>
      <c r="AM69" s="15">
        <f t="shared" si="49"/>
        <v>18.1675</v>
      </c>
      <c r="AN69" s="15">
        <f t="shared" si="50"/>
        <v>18.12</v>
      </c>
      <c r="AO69" s="15">
        <f t="shared" si="51"/>
        <v>18.077500000000001</v>
      </c>
      <c r="AP69" s="15">
        <f t="shared" si="52"/>
        <v>18.04</v>
      </c>
      <c r="AQ69" s="15">
        <f t="shared" si="53"/>
        <v>18.0075</v>
      </c>
      <c r="AR69" s="15">
        <f t="shared" si="54"/>
        <v>17.98</v>
      </c>
      <c r="AS69" s="15">
        <f t="shared" si="55"/>
        <v>17.954999999999998</v>
      </c>
      <c r="AT69" s="15">
        <f t="shared" si="56"/>
        <v>17.93</v>
      </c>
      <c r="AU69" s="15">
        <f t="shared" si="57"/>
        <v>17.905000000000001</v>
      </c>
      <c r="AV69" s="15">
        <f t="shared" si="58"/>
        <v>17.88</v>
      </c>
      <c r="AW69" s="15">
        <f t="shared" si="59"/>
        <v>17.855</v>
      </c>
      <c r="AX69" s="15">
        <f t="shared" si="60"/>
        <v>17.829999999999998</v>
      </c>
      <c r="AY69" s="15">
        <f t="shared" si="61"/>
        <v>17.805</v>
      </c>
      <c r="AZ69" s="15">
        <f t="shared" si="62"/>
        <v>17.78</v>
      </c>
      <c r="BA69" s="15">
        <f t="shared" si="63"/>
        <v>17.754999999999999</v>
      </c>
      <c r="BB69" s="15">
        <f t="shared" si="64"/>
        <v>17.73</v>
      </c>
      <c r="BC69" s="15">
        <f t="shared" si="65"/>
        <v>17.704999999999998</v>
      </c>
      <c r="BD69" s="15">
        <f t="shared" si="66"/>
        <v>17.68</v>
      </c>
      <c r="BE69" s="15">
        <f t="shared" si="67"/>
        <v>17.655000000000001</v>
      </c>
      <c r="BF69" s="15">
        <f t="shared" si="68"/>
        <v>17.63</v>
      </c>
      <c r="BG69" s="15">
        <f t="shared" si="69"/>
        <v>17.605</v>
      </c>
      <c r="BH69" s="15">
        <f t="shared" si="70"/>
        <v>17.579999999999998</v>
      </c>
      <c r="BI69" s="15">
        <f t="shared" si="71"/>
        <v>17.557499999999997</v>
      </c>
      <c r="BJ69" s="15">
        <f t="shared" si="72"/>
        <v>17.54</v>
      </c>
      <c r="BK69" s="15">
        <f t="shared" si="73"/>
        <v>17.526250000000001</v>
      </c>
      <c r="BL69" s="15">
        <f t="shared" si="74"/>
        <v>17.515000000000001</v>
      </c>
      <c r="BM69" s="15">
        <f t="shared" si="75"/>
        <v>17.506250000000001</v>
      </c>
      <c r="BN69" s="15">
        <f t="shared" si="76"/>
        <v>17.5</v>
      </c>
      <c r="BO69" s="15">
        <f t="shared" si="77"/>
        <v>17.493749999999999</v>
      </c>
      <c r="BP69" s="15">
        <f t="shared" si="78"/>
        <v>17.484999999999999</v>
      </c>
      <c r="BQ69" s="15">
        <f t="shared" si="79"/>
        <v>17.473749999999999</v>
      </c>
      <c r="BR69" s="15">
        <f t="shared" si="80"/>
        <v>17.46</v>
      </c>
      <c r="BS69" s="15">
        <f t="shared" si="81"/>
        <v>17.442499999999999</v>
      </c>
      <c r="BT69" s="15">
        <f t="shared" si="82"/>
        <v>17.420000000000002</v>
      </c>
      <c r="BU69" s="15">
        <f t="shared" si="83"/>
        <v>17.395</v>
      </c>
      <c r="BV69" s="15">
        <f t="shared" si="84"/>
        <v>17.37</v>
      </c>
      <c r="BW69" s="15">
        <f t="shared" si="85"/>
        <v>17.344999999999999</v>
      </c>
      <c r="BX69" s="15">
        <f t="shared" si="86"/>
        <v>17.32</v>
      </c>
      <c r="BY69" s="15">
        <f t="shared" si="87"/>
        <v>17.295000000000002</v>
      </c>
      <c r="BZ69" s="15">
        <f t="shared" si="88"/>
        <v>17.27</v>
      </c>
      <c r="CA69" s="15">
        <f t="shared" si="89"/>
        <v>17.245000000000001</v>
      </c>
      <c r="CB69" s="15">
        <f t="shared" si="90"/>
        <v>17.22</v>
      </c>
      <c r="CC69" s="15">
        <f t="shared" si="91"/>
        <v>17.195</v>
      </c>
      <c r="CD69" s="15">
        <f t="shared" si="92"/>
        <v>17.170000000000002</v>
      </c>
      <c r="CE69" s="15">
        <f t="shared" si="93"/>
        <v>17.145</v>
      </c>
      <c r="CF69" s="15">
        <f t="shared" si="94"/>
        <v>17.12</v>
      </c>
      <c r="CG69" s="15">
        <f t="shared" si="95"/>
        <v>17.094999999999999</v>
      </c>
      <c r="CH69" s="15">
        <f t="shared" si="96"/>
        <v>17.07</v>
      </c>
      <c r="CI69" s="15">
        <f t="shared" si="97"/>
        <v>17.045000000000002</v>
      </c>
      <c r="CJ69" s="15">
        <f t="shared" si="98"/>
        <v>17.02</v>
      </c>
      <c r="CK69" s="15">
        <f t="shared" si="99"/>
        <v>16.995000000000001</v>
      </c>
      <c r="CL69" s="15">
        <f t="shared" si="100"/>
        <v>16.967500000000001</v>
      </c>
      <c r="CM69" s="15">
        <f t="shared" si="101"/>
        <v>16.934999999999999</v>
      </c>
      <c r="CN69" s="15">
        <f t="shared" si="102"/>
        <v>16.897500000000001</v>
      </c>
      <c r="CO69" s="15">
        <f t="shared" si="103"/>
        <v>16.855</v>
      </c>
      <c r="CP69" s="15">
        <f t="shared" si="104"/>
        <v>16.807500000000001</v>
      </c>
      <c r="CQ69" s="15">
        <f t="shared" si="105"/>
        <v>16.7575</v>
      </c>
      <c r="CR69" s="15">
        <f t="shared" si="106"/>
        <v>16.7075</v>
      </c>
      <c r="CS69" s="15">
        <f t="shared" si="107"/>
        <v>16.657499999999999</v>
      </c>
      <c r="CT69" s="15">
        <f t="shared" si="108"/>
        <v>16.607500000000002</v>
      </c>
      <c r="CU69" s="15">
        <f t="shared" si="109"/>
        <v>16.557500000000001</v>
      </c>
      <c r="CV69" s="15">
        <f t="shared" si="110"/>
        <v>16.5075</v>
      </c>
      <c r="CW69" s="15">
        <f t="shared" si="111"/>
        <v>16.4575</v>
      </c>
      <c r="CX69" s="15">
        <f t="shared" si="112"/>
        <v>16.407499999999999</v>
      </c>
      <c r="CY69" s="15">
        <f t="shared" si="113"/>
        <v>16.357500000000002</v>
      </c>
      <c r="CZ69" s="15">
        <f t="shared" si="114"/>
        <v>16.307500000000001</v>
      </c>
      <c r="DA69" s="15">
        <f t="shared" si="115"/>
        <v>16.2575</v>
      </c>
      <c r="DB69" s="15">
        <f t="shared" si="116"/>
        <v>16.2075</v>
      </c>
      <c r="DC69" s="15">
        <f t="shared" si="117"/>
        <v>16.157499999999999</v>
      </c>
      <c r="DD69" s="15">
        <f t="shared" si="118"/>
        <v>16.107500000000002</v>
      </c>
      <c r="DE69" s="15">
        <f t="shared" si="119"/>
        <v>16.057500000000001</v>
      </c>
      <c r="DF69" s="15">
        <f t="shared" si="120"/>
        <v>16.0075</v>
      </c>
      <c r="DG69" s="15">
        <f t="shared" si="121"/>
        <v>15.9575</v>
      </c>
      <c r="DH69" s="15">
        <f t="shared" si="122"/>
        <v>15.907499999999999</v>
      </c>
      <c r="DI69" s="15">
        <f t="shared" si="123"/>
        <v>15.8575</v>
      </c>
      <c r="DJ69" s="15">
        <f t="shared" si="124"/>
        <v>15.807500000000001</v>
      </c>
      <c r="DK69" s="15">
        <f t="shared" si="125"/>
        <v>15.7575</v>
      </c>
      <c r="DL69" s="15">
        <f t="shared" si="126"/>
        <v>15.7075</v>
      </c>
      <c r="DM69" s="15">
        <f t="shared" si="127"/>
        <v>15.657499999999999</v>
      </c>
      <c r="DN69" s="15">
        <f t="shared" si="128"/>
        <v>15.6075</v>
      </c>
      <c r="DO69" s="15">
        <f t="shared" si="129"/>
        <v>15.557500000000001</v>
      </c>
      <c r="DP69" s="15">
        <f t="shared" si="130"/>
        <v>15.5075</v>
      </c>
      <c r="DQ69" s="15">
        <f t="shared" si="131"/>
        <v>15.4575</v>
      </c>
      <c r="DR69" s="15">
        <f t="shared" si="132"/>
        <v>15.407499999999999</v>
      </c>
      <c r="DS69" s="15">
        <f t="shared" si="133"/>
        <v>15.3575</v>
      </c>
      <c r="DT69" s="15">
        <f t="shared" si="134"/>
        <v>15.307500000000001</v>
      </c>
      <c r="DU69" s="15">
        <f t="shared" si="135"/>
        <v>15.2575</v>
      </c>
      <c r="DV69" s="15">
        <f t="shared" si="136"/>
        <v>15.2075</v>
      </c>
      <c r="DW69" s="15">
        <f t="shared" si="137"/>
        <v>15.157499999999999</v>
      </c>
      <c r="DX69" s="15">
        <f t="shared" si="138"/>
        <v>15.1075</v>
      </c>
      <c r="DY69" s="15">
        <f t="shared" si="139"/>
        <v>15.057500000000001</v>
      </c>
      <c r="DZ69" s="15">
        <f t="shared" si="140"/>
        <v>15.0075</v>
      </c>
      <c r="EA69" s="15">
        <f t="shared" si="141"/>
        <v>14.9575</v>
      </c>
      <c r="EB69" s="15">
        <f t="shared" si="142"/>
        <v>14.907499999999999</v>
      </c>
      <c r="EC69" s="15">
        <f t="shared" si="143"/>
        <v>14.8575</v>
      </c>
      <c r="ED69" s="15">
        <f t="shared" si="144"/>
        <v>14.807500000000001</v>
      </c>
      <c r="EE69" s="15">
        <f t="shared" si="145"/>
        <v>14.7575</v>
      </c>
      <c r="EF69" s="15">
        <f t="shared" si="146"/>
        <v>14.7075</v>
      </c>
      <c r="EG69" s="15">
        <f t="shared" si="147"/>
        <v>14.657499999999999</v>
      </c>
      <c r="EH69" s="15">
        <f t="shared" si="148"/>
        <v>14.6075</v>
      </c>
      <c r="EI69" s="15">
        <f t="shared" si="149"/>
        <v>14.557500000000001</v>
      </c>
      <c r="EJ69" s="15">
        <f t="shared" si="150"/>
        <v>14.5075</v>
      </c>
      <c r="EK69" s="15">
        <f t="shared" si="151"/>
        <v>14.4575</v>
      </c>
      <c r="EL69" s="15">
        <f t="shared" si="152"/>
        <v>14.407499999999999</v>
      </c>
      <c r="EM69" s="15">
        <f t="shared" si="153"/>
        <v>14.3575</v>
      </c>
      <c r="EN69" s="15">
        <f t="shared" si="154"/>
        <v>14.307500000000001</v>
      </c>
      <c r="EO69" s="15">
        <f t="shared" si="155"/>
        <v>14.2575</v>
      </c>
      <c r="EP69" s="15">
        <f t="shared" si="156"/>
        <v>14.2075</v>
      </c>
      <c r="EQ69" s="15">
        <f t="shared" si="157"/>
        <v>14.157499999999999</v>
      </c>
      <c r="ER69" s="15">
        <f t="shared" si="158"/>
        <v>14.1075</v>
      </c>
      <c r="ES69" s="15">
        <f t="shared" si="159"/>
        <v>14.057500000000001</v>
      </c>
      <c r="ET69" s="15">
        <f t="shared" si="160"/>
        <v>14.0075</v>
      </c>
      <c r="EU69" s="15">
        <f t="shared" si="161"/>
        <v>13.9575</v>
      </c>
      <c r="EV69" s="15">
        <f t="shared" si="162"/>
        <v>13.907499999999999</v>
      </c>
      <c r="EW69" s="15">
        <f t="shared" si="163"/>
        <v>13.8575</v>
      </c>
      <c r="EX69" s="15">
        <f t="shared" si="164"/>
        <v>13.807500000000001</v>
      </c>
      <c r="EY69" s="15">
        <f t="shared" si="165"/>
        <v>13.7575</v>
      </c>
      <c r="EZ69" s="15">
        <f t="shared" si="166"/>
        <v>13.7075</v>
      </c>
      <c r="FA69" s="15">
        <f t="shared" si="167"/>
        <v>13.657499999999999</v>
      </c>
      <c r="FB69" s="15">
        <f t="shared" si="168"/>
        <v>13.6075</v>
      </c>
      <c r="FC69" s="15">
        <f t="shared" si="169"/>
        <v>13.557500000000001</v>
      </c>
      <c r="FD69" s="15">
        <f t="shared" si="170"/>
        <v>13.5075</v>
      </c>
      <c r="FE69" s="15">
        <f t="shared" si="171"/>
        <v>13.4575</v>
      </c>
      <c r="FF69" s="15">
        <f t="shared" si="172"/>
        <v>13.407499999999999</v>
      </c>
      <c r="FG69" s="15">
        <f t="shared" si="173"/>
        <v>13.3575</v>
      </c>
      <c r="FH69" s="15">
        <f t="shared" si="174"/>
        <v>13.307500000000001</v>
      </c>
      <c r="FI69" s="15">
        <f t="shared" si="175"/>
        <v>13.2575</v>
      </c>
      <c r="FJ69" s="15">
        <f t="shared" si="176"/>
        <v>13.2075</v>
      </c>
      <c r="FK69" s="15">
        <f t="shared" si="177"/>
        <v>13.157499999999999</v>
      </c>
      <c r="FL69" s="15">
        <f t="shared" si="178"/>
        <v>13.1075</v>
      </c>
      <c r="FM69" s="15">
        <f t="shared" si="179"/>
        <v>13.057500000000001</v>
      </c>
      <c r="FN69" s="15">
        <f t="shared" si="180"/>
        <v>13.0075</v>
      </c>
      <c r="FO69" s="15">
        <f t="shared" si="181"/>
        <v>12.9575</v>
      </c>
      <c r="FP69" s="15">
        <f t="shared" si="182"/>
        <v>12.907499999999999</v>
      </c>
      <c r="FQ69" s="15">
        <f t="shared" si="183"/>
        <v>12.8575</v>
      </c>
      <c r="FR69" s="15">
        <f t="shared" si="184"/>
        <v>12.807500000000001</v>
      </c>
      <c r="FS69" s="15">
        <f t="shared" si="185"/>
        <v>12.7575</v>
      </c>
      <c r="FT69" s="15">
        <f t="shared" si="186"/>
        <v>12.7075</v>
      </c>
      <c r="FU69" s="15">
        <f t="shared" si="187"/>
        <v>12.657499999999999</v>
      </c>
      <c r="FV69" s="15">
        <f t="shared" si="188"/>
        <v>12.6075</v>
      </c>
      <c r="FW69" s="15">
        <f t="shared" si="189"/>
        <v>12.557500000000001</v>
      </c>
      <c r="FX69" s="15">
        <f t="shared" si="190"/>
        <v>12.5075</v>
      </c>
      <c r="FY69" s="15">
        <f t="shared" si="191"/>
        <v>12.4575</v>
      </c>
      <c r="FZ69" s="15">
        <f t="shared" si="192"/>
        <v>12.407499999999999</v>
      </c>
      <c r="GA69" s="15">
        <f t="shared" si="193"/>
        <v>12.3575</v>
      </c>
      <c r="GB69" s="15">
        <f t="shared" si="194"/>
        <v>12.307500000000001</v>
      </c>
      <c r="GC69" s="15">
        <f t="shared" si="195"/>
        <v>12.2575</v>
      </c>
      <c r="GD69" s="15">
        <f t="shared" si="196"/>
        <v>12.2075</v>
      </c>
      <c r="GE69" s="15">
        <f t="shared" si="197"/>
        <v>12.157499999999999</v>
      </c>
      <c r="GF69" s="15">
        <f t="shared" si="198"/>
        <v>12.1075</v>
      </c>
      <c r="GG69" s="15">
        <f t="shared" si="199"/>
        <v>12.057500000000001</v>
      </c>
      <c r="GH69" s="15">
        <f t="shared" si="200"/>
        <v>12.0075</v>
      </c>
      <c r="GI69" s="15">
        <f t="shared" si="201"/>
        <v>11.9575</v>
      </c>
      <c r="GJ69" s="15">
        <f t="shared" si="202"/>
        <v>11.907500000000001</v>
      </c>
      <c r="GK69" s="15">
        <f t="shared" si="203"/>
        <v>11.8575</v>
      </c>
      <c r="GL69" s="15">
        <f t="shared" si="204"/>
        <v>11.807499999999999</v>
      </c>
      <c r="GM69" s="15">
        <f t="shared" si="205"/>
        <v>11.7575</v>
      </c>
      <c r="GN69" s="15">
        <f t="shared" si="206"/>
        <v>11.7075</v>
      </c>
      <c r="GO69" s="15">
        <f t="shared" si="207"/>
        <v>11.657500000000001</v>
      </c>
      <c r="GP69" s="15">
        <f t="shared" si="208"/>
        <v>11.6075</v>
      </c>
      <c r="GQ69" s="15">
        <f t="shared" si="209"/>
        <v>11.557499999999999</v>
      </c>
      <c r="GR69" s="15">
        <f t="shared" si="210"/>
        <v>11.5075</v>
      </c>
      <c r="GS69" s="15">
        <f t="shared" si="211"/>
        <v>11.4575</v>
      </c>
      <c r="GT69" s="15">
        <f t="shared" si="212"/>
        <v>11.407500000000001</v>
      </c>
      <c r="GU69" s="15">
        <f t="shared" si="213"/>
        <v>11.3575</v>
      </c>
      <c r="GV69" s="15">
        <f t="shared" si="214"/>
        <v>11.307499999999999</v>
      </c>
      <c r="GW69" s="15">
        <f t="shared" si="215"/>
        <v>11.2575</v>
      </c>
      <c r="GX69" s="15">
        <f t="shared" si="216"/>
        <v>11.2075</v>
      </c>
      <c r="GY69" s="15">
        <f t="shared" si="217"/>
        <v>11.157500000000001</v>
      </c>
      <c r="GZ69" s="15">
        <f t="shared" si="218"/>
        <v>11.1075</v>
      </c>
      <c r="HA69" s="15">
        <f t="shared" si="219"/>
        <v>11.057499999999999</v>
      </c>
      <c r="HB69" s="15">
        <f t="shared" si="220"/>
        <v>11.0075</v>
      </c>
      <c r="HC69" s="15">
        <f t="shared" si="221"/>
        <v>10.9575</v>
      </c>
      <c r="HD69" s="15">
        <f t="shared" si="222"/>
        <v>10.907500000000001</v>
      </c>
      <c r="HE69" s="15">
        <f t="shared" si="223"/>
        <v>10.8575</v>
      </c>
      <c r="HF69" s="15">
        <f t="shared" si="224"/>
        <v>10.807499999999999</v>
      </c>
      <c r="HG69" s="15">
        <f t="shared" si="225"/>
        <v>10.7575</v>
      </c>
      <c r="HH69" s="15">
        <f t="shared" si="226"/>
        <v>10.7075</v>
      </c>
      <c r="HI69" s="15">
        <f t="shared" si="227"/>
        <v>10.657500000000001</v>
      </c>
      <c r="HJ69" s="15">
        <f t="shared" si="228"/>
        <v>10.6075</v>
      </c>
      <c r="HK69" s="15">
        <f t="shared" si="229"/>
        <v>10.557499999999999</v>
      </c>
      <c r="HL69" s="15">
        <f t="shared" si="230"/>
        <v>10.5075</v>
      </c>
      <c r="HM69" s="15">
        <f t="shared" si="231"/>
        <v>10.4575</v>
      </c>
      <c r="HN69" s="15">
        <f t="shared" si="232"/>
        <v>10.407500000000001</v>
      </c>
      <c r="HO69" s="15">
        <f t="shared" si="233"/>
        <v>10.3575</v>
      </c>
      <c r="HP69" s="15">
        <f t="shared" si="234"/>
        <v>10.307499999999999</v>
      </c>
      <c r="HQ69" s="15">
        <f t="shared" si="235"/>
        <v>10.2575</v>
      </c>
      <c r="HR69" s="15">
        <f t="shared" si="236"/>
        <v>10.2075</v>
      </c>
      <c r="HS69" s="15">
        <f t="shared" si="237"/>
        <v>10.157499999999999</v>
      </c>
      <c r="HT69" s="15">
        <f t="shared" si="238"/>
        <v>10.1075</v>
      </c>
      <c r="HU69" s="15">
        <f t="shared" si="239"/>
        <v>10.041249999999998</v>
      </c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  <c r="AAA69"/>
      <c r="AAB69"/>
      <c r="AAC69"/>
      <c r="AAD69"/>
      <c r="AAE69"/>
      <c r="AAF69"/>
      <c r="AAG69"/>
      <c r="AAH69"/>
      <c r="AAI69"/>
      <c r="AAJ69"/>
      <c r="AAK69"/>
      <c r="AAL69"/>
      <c r="AAM69"/>
      <c r="AAN69"/>
      <c r="AAO69"/>
      <c r="AAP69"/>
      <c r="AAQ69"/>
      <c r="AAR69"/>
      <c r="AAS69"/>
      <c r="AAT69"/>
      <c r="AAU69"/>
      <c r="AAV69"/>
      <c r="AAW69"/>
      <c r="AAX69"/>
      <c r="AAY69"/>
      <c r="AAZ69"/>
      <c r="ABA69"/>
      <c r="ABB69"/>
      <c r="ABC69"/>
      <c r="ABD69"/>
      <c r="ABE69"/>
      <c r="ABF69"/>
      <c r="ABG69"/>
      <c r="ABH69"/>
      <c r="ABI69"/>
      <c r="ABJ69"/>
      <c r="ABK69"/>
      <c r="ABL69"/>
      <c r="ABM69"/>
      <c r="ABN69"/>
      <c r="ABO69"/>
      <c r="ABP69"/>
      <c r="ABQ69"/>
      <c r="ABR69"/>
      <c r="ABS69"/>
      <c r="ABT69"/>
      <c r="ABU69"/>
      <c r="ABV69"/>
      <c r="ABW69"/>
      <c r="ABX69"/>
      <c r="ABY69"/>
      <c r="ABZ69"/>
      <c r="ACA69"/>
      <c r="ACB69"/>
      <c r="ACC69"/>
      <c r="ACD69"/>
      <c r="ACE69"/>
      <c r="ACF69"/>
      <c r="ACG69"/>
      <c r="ACH69"/>
      <c r="ACI69"/>
      <c r="ACJ69"/>
      <c r="ACK69"/>
      <c r="ACL69"/>
      <c r="ACM69"/>
      <c r="ACN69"/>
      <c r="ACO69"/>
      <c r="ACP69"/>
      <c r="ACQ69"/>
      <c r="ACR69"/>
      <c r="ACS69"/>
      <c r="ACT69"/>
      <c r="ACU69"/>
      <c r="ACV69"/>
      <c r="ACW69"/>
      <c r="ACX69"/>
      <c r="ACY69"/>
      <c r="ACZ69"/>
      <c r="ADA69"/>
      <c r="ADB69"/>
      <c r="ADC69"/>
      <c r="ADD69"/>
      <c r="ADE69"/>
      <c r="ADF69"/>
      <c r="ADG69"/>
      <c r="ADH69"/>
      <c r="ADI69"/>
      <c r="ADJ69"/>
      <c r="ADK69"/>
      <c r="ADL69"/>
      <c r="ADM69"/>
      <c r="ADN69"/>
      <c r="ADO69"/>
      <c r="ADP69"/>
      <c r="ADQ69"/>
      <c r="ADR69"/>
      <c r="ADS69"/>
      <c r="ADT69"/>
      <c r="ADU69"/>
      <c r="ADV69"/>
      <c r="ADW69"/>
      <c r="ADX69"/>
      <c r="ADY69"/>
      <c r="ADZ69"/>
      <c r="AEA69"/>
      <c r="AEB69"/>
      <c r="AEC69"/>
      <c r="AED69"/>
      <c r="AEE69"/>
      <c r="AEF69"/>
      <c r="AEG69"/>
      <c r="AEH69"/>
      <c r="AEI69"/>
      <c r="AEJ69"/>
      <c r="AEK69"/>
      <c r="AEL69"/>
      <c r="AEM69"/>
      <c r="AEN69"/>
      <c r="AEO69"/>
      <c r="AEP69"/>
      <c r="AEQ69"/>
      <c r="AER69"/>
      <c r="AES69"/>
      <c r="AET69"/>
      <c r="AEU69"/>
      <c r="AEV69"/>
      <c r="AEW69"/>
      <c r="AEX69"/>
      <c r="AEY69"/>
      <c r="AEZ69"/>
      <c r="AFA69"/>
      <c r="AFB69"/>
      <c r="AFC69"/>
      <c r="AFD69"/>
      <c r="AFE69"/>
      <c r="AFF69"/>
      <c r="AFG69"/>
      <c r="AFH69"/>
      <c r="AFI69"/>
      <c r="AFJ69"/>
      <c r="AFK69"/>
      <c r="AFL69"/>
      <c r="AFM69"/>
      <c r="AFN69"/>
      <c r="AFO69"/>
      <c r="AFP69"/>
      <c r="AFQ69"/>
      <c r="AFR69"/>
      <c r="AFS69"/>
      <c r="AFT69"/>
      <c r="AFU69"/>
      <c r="AFV69"/>
      <c r="AFW69"/>
      <c r="AFX69"/>
      <c r="AFY69"/>
      <c r="AFZ69"/>
      <c r="AGA69"/>
      <c r="AGB69"/>
      <c r="AGC69"/>
      <c r="AGD69"/>
      <c r="AGE69"/>
      <c r="AGF69"/>
      <c r="AGG69"/>
      <c r="AGH69"/>
      <c r="AGI69"/>
      <c r="AGJ69"/>
      <c r="AGK69"/>
      <c r="AGL69"/>
      <c r="AGM69"/>
      <c r="AGN69"/>
      <c r="AGO69"/>
      <c r="AGP69"/>
      <c r="AGQ69"/>
      <c r="AGR69"/>
      <c r="AGS69"/>
      <c r="AGT69"/>
      <c r="AGU69"/>
      <c r="AGV69"/>
      <c r="AGW69"/>
      <c r="AGX69"/>
      <c r="AGY69"/>
      <c r="AGZ69"/>
      <c r="AHA69"/>
      <c r="AHB69"/>
      <c r="AHC69"/>
      <c r="AHD69"/>
      <c r="AHE69"/>
      <c r="AHF69"/>
      <c r="AHG69"/>
      <c r="AHH69"/>
      <c r="AHI69"/>
      <c r="AHJ69"/>
      <c r="AHK69"/>
      <c r="AHL69"/>
      <c r="AHM69"/>
      <c r="AHN69"/>
      <c r="AHO69"/>
      <c r="AHP69"/>
      <c r="AHQ69"/>
      <c r="AHR69"/>
      <c r="AHS69"/>
      <c r="AHT69"/>
      <c r="AHU69"/>
      <c r="AHV69"/>
      <c r="AHW69"/>
      <c r="AHX69"/>
      <c r="AHY69"/>
      <c r="AHZ69"/>
      <c r="AIA69"/>
      <c r="AIB69"/>
      <c r="AIC69"/>
      <c r="AID69"/>
      <c r="AIE69"/>
      <c r="AIF69"/>
      <c r="AIG69"/>
      <c r="AIH69"/>
      <c r="AII69"/>
      <c r="AIJ69"/>
      <c r="AIK69"/>
      <c r="AIL69"/>
      <c r="AIM69"/>
      <c r="AIN69"/>
      <c r="AIO69"/>
      <c r="AIP69"/>
      <c r="AIQ69"/>
      <c r="AIR69"/>
      <c r="AIS69"/>
      <c r="AIT69"/>
      <c r="AIU69"/>
      <c r="AIV69"/>
      <c r="AIW69"/>
      <c r="AIX69"/>
      <c r="AIY69"/>
      <c r="AIZ69"/>
      <c r="AJA69"/>
      <c r="AJB69"/>
      <c r="AJC69"/>
      <c r="AJD69"/>
      <c r="AJE69"/>
      <c r="AJF69"/>
      <c r="AJG69"/>
      <c r="AJH69"/>
      <c r="AJI69"/>
      <c r="AJJ69"/>
      <c r="AJK69"/>
      <c r="AJL69"/>
      <c r="AJM69"/>
      <c r="AJN69"/>
      <c r="AJO69"/>
      <c r="AJP69"/>
      <c r="AJQ69"/>
      <c r="AJR69"/>
      <c r="AJS69"/>
      <c r="AJT69"/>
      <c r="AJU69"/>
      <c r="AJV69"/>
      <c r="AJW69"/>
      <c r="AJX69"/>
      <c r="AJY69"/>
      <c r="AJZ69"/>
      <c r="AKA69"/>
      <c r="AKB69"/>
      <c r="AKC69"/>
      <c r="AKD69"/>
      <c r="AKE69"/>
      <c r="AKF69"/>
      <c r="AKG69"/>
      <c r="AKH69"/>
      <c r="AKI69"/>
      <c r="AKJ69"/>
      <c r="AKK69"/>
      <c r="AKL69"/>
      <c r="AKM69"/>
      <c r="AKN69"/>
      <c r="AKO69"/>
      <c r="AKP69"/>
      <c r="AKQ69"/>
      <c r="AKR69"/>
      <c r="AKS69"/>
      <c r="AKT69"/>
      <c r="AKU69"/>
      <c r="AKV69"/>
      <c r="AKW69"/>
      <c r="AKX69"/>
      <c r="AKY69"/>
      <c r="AKZ69"/>
      <c r="ALA69"/>
      <c r="ALB69"/>
      <c r="ALC69"/>
      <c r="ALD69"/>
      <c r="ALE69"/>
      <c r="ALF69"/>
      <c r="ALG69"/>
      <c r="ALH69"/>
      <c r="ALI69"/>
      <c r="ALJ69"/>
      <c r="ALK69"/>
      <c r="ALL69"/>
      <c r="ALM69"/>
      <c r="ALN69"/>
      <c r="ALO69"/>
      <c r="ALP69"/>
      <c r="ALQ69"/>
      <c r="ALR69"/>
      <c r="ALS69"/>
      <c r="ALT69"/>
      <c r="ALU69"/>
      <c r="ALV69"/>
      <c r="ALW69"/>
      <c r="ALX69"/>
      <c r="ALY69"/>
      <c r="ALZ69"/>
      <c r="AMA69"/>
      <c r="AMB69"/>
      <c r="AMC69"/>
      <c r="AMD69"/>
      <c r="AME69"/>
      <c r="AMF69"/>
      <c r="AMG69"/>
      <c r="AMH69"/>
      <c r="AMI69"/>
      <c r="AMJ69"/>
      <c r="AMK69"/>
      <c r="AML69"/>
      <c r="AMM69"/>
      <c r="AMN69"/>
      <c r="AMO69"/>
      <c r="AMP69"/>
      <c r="AMQ69"/>
      <c r="AMR69"/>
      <c r="AMS69"/>
      <c r="AMT69"/>
      <c r="AMU69"/>
      <c r="AMV69"/>
      <c r="AMW69"/>
      <c r="AMX69"/>
      <c r="AMY69"/>
      <c r="AMZ69"/>
      <c r="ANA69"/>
      <c r="ANB69"/>
      <c r="ANC69"/>
      <c r="AND69"/>
      <c r="ANE69"/>
      <c r="ANF69"/>
      <c r="ANG69"/>
      <c r="ANH69"/>
      <c r="ANI69"/>
      <c r="ANJ69"/>
      <c r="ANK69"/>
      <c r="ANL69"/>
      <c r="ANM69"/>
      <c r="ANN69"/>
      <c r="ANO69"/>
      <c r="ANP69"/>
      <c r="ANQ69"/>
      <c r="ANR69"/>
      <c r="ANS69"/>
      <c r="ANT69"/>
      <c r="ANU69"/>
      <c r="ANV69"/>
      <c r="ANW69"/>
      <c r="ANX69"/>
      <c r="ANY69"/>
      <c r="ANZ69"/>
      <c r="AOA69"/>
      <c r="AOB69"/>
      <c r="AOC69"/>
      <c r="AOD69"/>
      <c r="AOE69"/>
      <c r="AOF69"/>
      <c r="AOG69"/>
      <c r="AOH69"/>
      <c r="AOI69"/>
      <c r="AOJ69"/>
      <c r="AOK69"/>
      <c r="AOL69"/>
      <c r="AOM69"/>
      <c r="AON69"/>
      <c r="AOO69"/>
      <c r="AOP69"/>
      <c r="AOQ69"/>
      <c r="AOR69"/>
      <c r="AOS69"/>
      <c r="AOT69"/>
      <c r="AOU69"/>
      <c r="AOV69"/>
      <c r="AOW69"/>
      <c r="AOX69"/>
      <c r="AOY69"/>
      <c r="AOZ69"/>
      <c r="APA69"/>
      <c r="APB69"/>
      <c r="APC69"/>
      <c r="APD69"/>
      <c r="APE69"/>
      <c r="APF69"/>
      <c r="APG69"/>
      <c r="APH69"/>
      <c r="API69"/>
      <c r="APJ69"/>
      <c r="APK69"/>
      <c r="APL69"/>
      <c r="APM69"/>
      <c r="APN69"/>
      <c r="APO69"/>
      <c r="APP69"/>
      <c r="APQ69"/>
      <c r="APR69"/>
      <c r="APS69"/>
      <c r="APT69"/>
      <c r="APU69"/>
      <c r="APV69"/>
      <c r="APW69"/>
      <c r="APX69"/>
      <c r="APY69"/>
      <c r="APZ69"/>
      <c r="AQA69"/>
      <c r="AQB69"/>
      <c r="AQC69"/>
      <c r="AQD69"/>
      <c r="AQE69"/>
      <c r="AQF69"/>
      <c r="AQG69"/>
      <c r="AQH69"/>
      <c r="AQI69"/>
      <c r="AQJ69"/>
      <c r="AQK69"/>
      <c r="AQL69"/>
      <c r="AQM69"/>
      <c r="AQN69"/>
      <c r="AQO69"/>
      <c r="AQP69"/>
      <c r="AQQ69"/>
      <c r="AQR69"/>
      <c r="AQS69"/>
      <c r="AQT69"/>
      <c r="AQU69"/>
      <c r="AQV69"/>
      <c r="AQW69"/>
      <c r="AQX69"/>
      <c r="AQY69"/>
      <c r="AQZ69"/>
      <c r="ARA69"/>
      <c r="ARB69"/>
      <c r="ARC69"/>
      <c r="ARD69"/>
      <c r="ARE69"/>
      <c r="ARF69"/>
      <c r="ARG69"/>
      <c r="ARH69"/>
      <c r="ARI69"/>
      <c r="ARJ69"/>
      <c r="ARK69"/>
      <c r="ARL69"/>
      <c r="ARM69"/>
      <c r="ARN69"/>
      <c r="ARO69"/>
      <c r="ARP69"/>
      <c r="ARQ69"/>
      <c r="ARR69"/>
      <c r="ARS69"/>
      <c r="ART69"/>
      <c r="ARU69"/>
      <c r="ARV69"/>
      <c r="ARW69"/>
      <c r="ARX69"/>
      <c r="ARY69"/>
      <c r="ARZ69"/>
      <c r="ASA69"/>
      <c r="ASB69"/>
      <c r="ASC69"/>
      <c r="ASD69"/>
      <c r="ASE69"/>
      <c r="ASF69"/>
      <c r="ASG69"/>
      <c r="ASH69"/>
      <c r="ASI69"/>
      <c r="ASJ69"/>
      <c r="ASK69"/>
      <c r="ASL69"/>
      <c r="ASM69"/>
      <c r="ASN69"/>
      <c r="ASO69"/>
      <c r="ASP69"/>
      <c r="ASQ69"/>
      <c r="ASR69"/>
      <c r="ASS69"/>
      <c r="AST69"/>
      <c r="ASU69"/>
      <c r="ASV69"/>
      <c r="ASW69"/>
      <c r="ASX69"/>
      <c r="ASY69"/>
      <c r="ASZ69"/>
      <c r="ATA69"/>
      <c r="ATB69"/>
      <c r="ATC69"/>
      <c r="ATD69"/>
      <c r="ATE69"/>
      <c r="ATF69"/>
      <c r="ATG69"/>
      <c r="ATH69"/>
      <c r="ATI69"/>
      <c r="ATJ69"/>
      <c r="ATK69"/>
      <c r="ATL69"/>
      <c r="ATM69"/>
      <c r="ATN69"/>
      <c r="ATO69"/>
      <c r="ATP69"/>
      <c r="ATQ69"/>
      <c r="ATR69"/>
      <c r="ATS69"/>
      <c r="ATT69"/>
      <c r="ATU69"/>
      <c r="ATV69"/>
      <c r="ATW69"/>
      <c r="ATX69"/>
      <c r="ATY69"/>
      <c r="ATZ69"/>
      <c r="AUA69"/>
      <c r="AUB69"/>
      <c r="AUC69"/>
      <c r="AUD69"/>
      <c r="AUE69"/>
      <c r="AUF69"/>
      <c r="AUG69"/>
      <c r="AUH69"/>
      <c r="AUI69"/>
      <c r="AUJ69"/>
      <c r="AUK69"/>
      <c r="AUL69"/>
      <c r="AUM69"/>
      <c r="AUN69"/>
      <c r="AUO69"/>
      <c r="AUP69"/>
      <c r="AUQ69"/>
      <c r="AUR69"/>
      <c r="AUS69"/>
      <c r="AUT69"/>
      <c r="AUU69"/>
      <c r="AUV69"/>
      <c r="AUW69"/>
      <c r="AUX69"/>
      <c r="AUY69"/>
      <c r="AUZ69"/>
      <c r="AVA69"/>
      <c r="AVB69"/>
      <c r="AVC69"/>
      <c r="AVD69"/>
      <c r="AVE69"/>
      <c r="AVF69"/>
      <c r="AVG69"/>
      <c r="AVH69"/>
      <c r="AVI69"/>
      <c r="AVJ69"/>
      <c r="AVK69"/>
      <c r="AVL69"/>
      <c r="AVM69"/>
      <c r="AVN69"/>
      <c r="AVO69"/>
      <c r="AVP69"/>
      <c r="AVQ69"/>
      <c r="AVR69"/>
      <c r="AVS69"/>
      <c r="AVT69"/>
      <c r="AVU69"/>
      <c r="AVV69"/>
      <c r="AVW69"/>
      <c r="AVX69"/>
      <c r="AVY69"/>
      <c r="AVZ69"/>
      <c r="AWA69"/>
      <c r="AWB69"/>
      <c r="AWC69"/>
      <c r="AWD69"/>
      <c r="AWE69"/>
      <c r="AWF69"/>
      <c r="AWG69"/>
      <c r="AWH69"/>
      <c r="AWI69"/>
      <c r="AWJ69"/>
      <c r="AWK69"/>
      <c r="AWL69"/>
      <c r="AWM69"/>
      <c r="AWN69"/>
      <c r="AWO69"/>
      <c r="AWP69"/>
      <c r="AWQ69"/>
      <c r="AWR69"/>
      <c r="AWS69"/>
      <c r="AWT69"/>
      <c r="AWU69"/>
      <c r="AWV69"/>
      <c r="AWW69"/>
      <c r="AWX69"/>
      <c r="AWY69"/>
      <c r="AWZ69"/>
      <c r="AXA69"/>
      <c r="AXB69"/>
      <c r="AXC69"/>
      <c r="AXD69"/>
      <c r="AXE69"/>
      <c r="AXF69"/>
      <c r="AXG69"/>
      <c r="AXH69"/>
      <c r="AXI69"/>
      <c r="AXJ69"/>
      <c r="AXK69"/>
      <c r="AXL69"/>
      <c r="AXM69"/>
      <c r="AXN69"/>
      <c r="AXO69"/>
      <c r="AXP69"/>
      <c r="AXQ69"/>
      <c r="AXR69"/>
      <c r="AXS69"/>
      <c r="AXT69"/>
      <c r="AXU69"/>
      <c r="AXV69"/>
      <c r="AXW69"/>
      <c r="AXX69"/>
      <c r="AXY69"/>
      <c r="AXZ69"/>
      <c r="AYA69"/>
      <c r="AYB69"/>
      <c r="AYC69"/>
      <c r="AYD69"/>
      <c r="AYE69"/>
      <c r="AYF69"/>
      <c r="AYG69"/>
      <c r="AYH69"/>
      <c r="AYI69"/>
      <c r="AYJ69"/>
      <c r="AYK69"/>
      <c r="AYL69"/>
      <c r="AYM69"/>
      <c r="AYN69"/>
      <c r="AYO69"/>
      <c r="AYP69"/>
      <c r="AYQ69"/>
      <c r="AYR69"/>
      <c r="AYS69"/>
      <c r="AYT69"/>
      <c r="AYU69"/>
      <c r="AYV69"/>
      <c r="AYW69"/>
      <c r="AYX69"/>
      <c r="AYY69"/>
      <c r="AYZ69"/>
      <c r="AZA69"/>
      <c r="AZB69"/>
      <c r="AZC69"/>
      <c r="AZD69"/>
      <c r="AZE69"/>
      <c r="AZF69"/>
      <c r="AZG69"/>
      <c r="AZH69"/>
      <c r="AZI69"/>
      <c r="AZJ69"/>
      <c r="AZK69"/>
      <c r="AZL69"/>
      <c r="AZM69"/>
      <c r="AZN69"/>
      <c r="AZO69"/>
      <c r="AZP69"/>
      <c r="AZQ69"/>
      <c r="AZR69"/>
      <c r="AZS69"/>
      <c r="AZT69"/>
      <c r="AZU69"/>
      <c r="AZV69"/>
      <c r="AZW69"/>
      <c r="AZX69"/>
      <c r="AZY69"/>
      <c r="AZZ69"/>
      <c r="BAA69"/>
      <c r="BAB69"/>
      <c r="BAC69"/>
      <c r="BAD69"/>
      <c r="BAE69"/>
      <c r="BAF69"/>
      <c r="BAG69"/>
      <c r="BAH69"/>
      <c r="BAI69"/>
      <c r="BAJ69"/>
      <c r="BAK69"/>
      <c r="BAL69"/>
      <c r="BAM69"/>
      <c r="BAN69"/>
      <c r="BAO69"/>
      <c r="BAP69"/>
      <c r="BAQ69"/>
      <c r="BAR69"/>
      <c r="BAS69"/>
      <c r="BAT69"/>
      <c r="BAU69"/>
      <c r="BAV69"/>
      <c r="BAW69"/>
      <c r="BAX69"/>
      <c r="BAY69"/>
      <c r="BAZ69"/>
      <c r="BBA69"/>
      <c r="BBB69"/>
      <c r="BBC69"/>
      <c r="BBD69"/>
      <c r="BBE69"/>
      <c r="BBF69"/>
      <c r="BBG69"/>
      <c r="BBH69"/>
      <c r="BBI69"/>
      <c r="BBJ69"/>
      <c r="BBK69"/>
      <c r="BBL69"/>
      <c r="BBM69"/>
      <c r="BBN69"/>
      <c r="BBO69"/>
      <c r="BBP69"/>
      <c r="BBQ69"/>
      <c r="BBR69"/>
      <c r="BBS69"/>
      <c r="BBT69"/>
      <c r="BBU69"/>
      <c r="BBV69"/>
      <c r="BBW69"/>
      <c r="BBX69"/>
      <c r="BBY69"/>
      <c r="BBZ69"/>
      <c r="BCA69"/>
      <c r="BCB69"/>
      <c r="BCC69"/>
      <c r="BCD69"/>
      <c r="BCE69"/>
      <c r="BCF69"/>
      <c r="BCG69"/>
      <c r="BCH69"/>
      <c r="BCI69"/>
      <c r="BCJ69"/>
      <c r="BCK69"/>
      <c r="BCL69"/>
      <c r="BCM69"/>
      <c r="BCN69"/>
      <c r="BCO69"/>
      <c r="BCP69"/>
      <c r="BCQ69"/>
      <c r="BCR69"/>
      <c r="BCS69"/>
      <c r="BCT69"/>
      <c r="BCU69"/>
      <c r="BCV69"/>
      <c r="BCW69"/>
      <c r="BCX69"/>
      <c r="BCY69"/>
      <c r="BCZ69"/>
      <c r="BDA69"/>
      <c r="BDB69"/>
      <c r="BDC69"/>
      <c r="BDD69"/>
      <c r="BDE69"/>
      <c r="BDF69"/>
      <c r="BDG69"/>
      <c r="BDH69"/>
      <c r="BDI69"/>
      <c r="BDJ69"/>
      <c r="BDK69"/>
      <c r="BDL69"/>
      <c r="BDM69"/>
      <c r="BDN69"/>
      <c r="BDO69"/>
      <c r="BDP69"/>
      <c r="BDQ69"/>
      <c r="BDR69"/>
      <c r="BDS69"/>
      <c r="BDT69"/>
      <c r="BDU69"/>
      <c r="BDV69"/>
      <c r="BDW69"/>
      <c r="BDX69"/>
      <c r="BDY69"/>
      <c r="BDZ69"/>
      <c r="BEA69"/>
      <c r="BEB69"/>
      <c r="BEC69"/>
      <c r="BED69"/>
      <c r="BEE69"/>
      <c r="BEF69"/>
      <c r="BEG69"/>
      <c r="BEH69"/>
      <c r="BEI69"/>
      <c r="BEJ69"/>
      <c r="BEK69"/>
      <c r="BEL69"/>
      <c r="BEM69"/>
      <c r="BEN69"/>
      <c r="BEO69"/>
      <c r="BEP69"/>
      <c r="BEQ69"/>
      <c r="BER69"/>
      <c r="BES69"/>
      <c r="BET69"/>
      <c r="BEU69"/>
      <c r="BEV69"/>
      <c r="BEW69"/>
      <c r="BEX69"/>
      <c r="BEY69"/>
      <c r="BEZ69"/>
      <c r="BFA69"/>
      <c r="BFB69"/>
      <c r="BFC69"/>
      <c r="BFD69"/>
      <c r="BFE69"/>
      <c r="BFF69"/>
      <c r="BFG69"/>
      <c r="BFH69"/>
      <c r="BFI69"/>
      <c r="BFJ69"/>
      <c r="BFK69"/>
      <c r="BFL69"/>
      <c r="BFM69"/>
      <c r="BFN69"/>
      <c r="BFO69"/>
      <c r="BFP69"/>
      <c r="BFQ69"/>
      <c r="BFR69"/>
      <c r="BFS69"/>
      <c r="BFT69"/>
      <c r="BFU69"/>
      <c r="BFV69"/>
      <c r="BFW69"/>
      <c r="BFX69"/>
      <c r="BFY69"/>
      <c r="BFZ69"/>
      <c r="BGA69"/>
      <c r="BGB69"/>
      <c r="BGC69"/>
      <c r="BGD69"/>
      <c r="BGE69"/>
      <c r="BGF69"/>
      <c r="BGG69"/>
      <c r="BGH69"/>
      <c r="BGI69"/>
      <c r="BGJ69"/>
      <c r="BGK69"/>
      <c r="BGL69"/>
      <c r="BGM69"/>
      <c r="BGN69"/>
      <c r="BGO69"/>
      <c r="BGP69"/>
      <c r="BGQ69"/>
      <c r="BGR69"/>
      <c r="BGS69"/>
      <c r="BGT69"/>
      <c r="BGU69"/>
      <c r="BGV69"/>
      <c r="BGW69"/>
      <c r="BGX69"/>
      <c r="BGY69"/>
      <c r="BGZ69"/>
      <c r="BHA69"/>
      <c r="BHB69"/>
      <c r="BHC69"/>
      <c r="BHD69"/>
      <c r="BHE69"/>
      <c r="BHF69"/>
      <c r="BHG69"/>
      <c r="BHH69"/>
      <c r="BHI69"/>
      <c r="BHJ69"/>
      <c r="BHK69"/>
      <c r="BHL69"/>
      <c r="BHM69"/>
      <c r="BHN69"/>
      <c r="BHO69"/>
      <c r="BHP69"/>
      <c r="BHQ69"/>
      <c r="BHR69"/>
      <c r="BHS69"/>
      <c r="BHT69"/>
      <c r="BHU69"/>
      <c r="BHV69"/>
      <c r="BHW69"/>
      <c r="BHX69"/>
      <c r="BHY69"/>
      <c r="BHZ69"/>
      <c r="BIA69"/>
      <c r="BIB69"/>
      <c r="BIC69"/>
      <c r="BID69"/>
      <c r="BIE69"/>
      <c r="BIF69"/>
      <c r="BIG69"/>
      <c r="BIH69"/>
      <c r="BII69"/>
      <c r="BIJ69"/>
      <c r="BIK69"/>
      <c r="BIL69"/>
      <c r="BIM69"/>
      <c r="BIN69"/>
      <c r="BIO69"/>
      <c r="BIP69"/>
      <c r="BIQ69"/>
      <c r="BIR69"/>
      <c r="BIS69"/>
      <c r="BIT69"/>
      <c r="BIU69"/>
      <c r="BIV69"/>
      <c r="BIW69"/>
      <c r="BIX69"/>
      <c r="BIY69"/>
      <c r="BIZ69"/>
      <c r="BJA69"/>
      <c r="BJB69"/>
      <c r="BJC69"/>
      <c r="BJD69"/>
      <c r="BJE69"/>
      <c r="BJF69"/>
      <c r="BJG69"/>
      <c r="BJH69"/>
      <c r="BJI69"/>
      <c r="BJJ69"/>
      <c r="BJK69"/>
      <c r="BJL69"/>
      <c r="BJM69"/>
      <c r="BJN69"/>
      <c r="BJO69"/>
      <c r="BJP69"/>
      <c r="BJQ69"/>
      <c r="BJR69"/>
      <c r="BJS69"/>
      <c r="BJT69"/>
      <c r="BJU69"/>
      <c r="BJV69"/>
      <c r="BJW69"/>
      <c r="BJX69"/>
      <c r="BJY69"/>
      <c r="BJZ69"/>
      <c r="BKA69"/>
      <c r="BKB69"/>
      <c r="BKC69"/>
      <c r="BKD69"/>
      <c r="BKE69"/>
      <c r="BKF69"/>
      <c r="BKG69"/>
      <c r="BKH69"/>
      <c r="BKI69"/>
      <c r="BKJ69"/>
      <c r="BKK69"/>
      <c r="BKL69"/>
      <c r="BKM69"/>
      <c r="BKN69"/>
      <c r="BKO69"/>
      <c r="BKP69"/>
      <c r="BKQ69"/>
      <c r="BKR69"/>
      <c r="BKS69"/>
      <c r="BKT69"/>
      <c r="BKU69"/>
      <c r="BKV69"/>
      <c r="BKW69"/>
      <c r="BKX69"/>
      <c r="BKY69"/>
      <c r="BKZ69"/>
      <c r="BLA69"/>
      <c r="BLB69"/>
      <c r="BLC69"/>
      <c r="BLD69"/>
      <c r="BLE69"/>
      <c r="BLF69"/>
      <c r="BLG69"/>
      <c r="BLH69"/>
      <c r="BLI69"/>
      <c r="BLJ69"/>
      <c r="BLK69"/>
      <c r="BLL69"/>
      <c r="BLM69"/>
      <c r="BLN69"/>
      <c r="BLO69"/>
      <c r="BLP69"/>
      <c r="BLQ69"/>
      <c r="BLR69"/>
      <c r="BLS69"/>
      <c r="BLT69"/>
      <c r="BLU69"/>
      <c r="BLV69"/>
      <c r="BLW69"/>
      <c r="BLX69"/>
      <c r="BLY69"/>
      <c r="BLZ69"/>
      <c r="BMA69"/>
      <c r="BMB69"/>
      <c r="BMC69"/>
      <c r="BMD69"/>
      <c r="BME69"/>
      <c r="BMF69"/>
      <c r="BMG69"/>
      <c r="BMH69"/>
      <c r="BMI69"/>
      <c r="BMJ69"/>
      <c r="BMK69"/>
      <c r="BML69"/>
      <c r="BMM69"/>
      <c r="BMN69"/>
      <c r="BMO69"/>
      <c r="BMP69"/>
      <c r="BMQ69"/>
      <c r="BMR69"/>
      <c r="BMS69"/>
      <c r="BMT69"/>
      <c r="BMU69"/>
      <c r="BMV69"/>
      <c r="BMW69"/>
      <c r="BMX69"/>
      <c r="BMY69"/>
      <c r="BMZ69"/>
      <c r="BNA69"/>
      <c r="BNB69"/>
      <c r="BNC69"/>
      <c r="BND69"/>
      <c r="BNE69"/>
      <c r="BNF69"/>
      <c r="BNG69"/>
      <c r="BNH69"/>
      <c r="BNI69"/>
      <c r="BNJ69"/>
      <c r="BNK69"/>
      <c r="BNL69"/>
      <c r="BNM69"/>
      <c r="BNN69"/>
      <c r="BNO69"/>
      <c r="BNP69"/>
      <c r="BNQ69"/>
      <c r="BNR69"/>
      <c r="BNS69"/>
      <c r="BNT69"/>
      <c r="BNU69"/>
      <c r="BNV69"/>
      <c r="BNW69"/>
      <c r="BNX69"/>
      <c r="BNY69"/>
      <c r="BNZ69"/>
      <c r="BOA69"/>
      <c r="BOB69"/>
      <c r="BOC69"/>
      <c r="BOD69"/>
      <c r="BOE69"/>
      <c r="BOF69"/>
      <c r="BOG69"/>
      <c r="BOH69"/>
      <c r="BOI69"/>
      <c r="BOJ69"/>
      <c r="BOK69"/>
      <c r="BOL69"/>
      <c r="BOM69"/>
      <c r="BON69"/>
      <c r="BOO69"/>
      <c r="BOP69"/>
      <c r="BOQ69"/>
      <c r="BOR69"/>
      <c r="BOS69"/>
      <c r="BOT69"/>
      <c r="BOU69"/>
      <c r="BOV69"/>
      <c r="BOW69"/>
      <c r="BOX69"/>
      <c r="BOY69"/>
      <c r="BOZ69"/>
      <c r="BPA69"/>
      <c r="BPB69"/>
      <c r="BPC69"/>
      <c r="BPD69"/>
      <c r="BPE69"/>
      <c r="BPF69"/>
      <c r="BPG69"/>
      <c r="BPH69"/>
      <c r="BPI69"/>
      <c r="BPJ69"/>
      <c r="BPK69"/>
      <c r="BPL69"/>
      <c r="BPM69"/>
      <c r="BPN69"/>
      <c r="BPO69"/>
      <c r="BPP69"/>
      <c r="BPQ69"/>
      <c r="BPR69"/>
      <c r="BPS69"/>
      <c r="BPT69"/>
      <c r="BPU69"/>
      <c r="BPV69"/>
      <c r="BPW69"/>
      <c r="BPX69"/>
      <c r="BPY69"/>
      <c r="BPZ69"/>
      <c r="BQA69"/>
      <c r="BQB69"/>
      <c r="BQC69"/>
      <c r="BQD69"/>
      <c r="BQE69"/>
      <c r="BQF69"/>
      <c r="BQG69"/>
      <c r="BQH69"/>
      <c r="BQI69"/>
      <c r="BQJ69"/>
      <c r="BQK69"/>
      <c r="BQL69"/>
      <c r="BQM69"/>
      <c r="BQN69"/>
      <c r="BQO69"/>
      <c r="BQP69"/>
      <c r="BQQ69"/>
      <c r="BQR69"/>
      <c r="BQS69"/>
      <c r="BQT69"/>
      <c r="BQU69"/>
      <c r="BQV69"/>
      <c r="BQW69"/>
      <c r="BQX69"/>
      <c r="BQY69"/>
      <c r="BQZ69"/>
      <c r="BRA69"/>
      <c r="BRB69"/>
      <c r="BRC69"/>
      <c r="BRD69"/>
      <c r="BRE69"/>
      <c r="BRF69"/>
      <c r="BRG69"/>
      <c r="BRH69"/>
      <c r="BRI69"/>
      <c r="BRJ69"/>
      <c r="BRK69"/>
      <c r="BRL69"/>
      <c r="BRM69"/>
      <c r="BRN69"/>
      <c r="BRO69"/>
      <c r="BRP69"/>
      <c r="BRQ69"/>
      <c r="BRR69"/>
      <c r="BRS69"/>
      <c r="BRT69"/>
      <c r="BRU69"/>
      <c r="BRV69"/>
      <c r="BRW69"/>
      <c r="BRX69"/>
      <c r="BRY69"/>
      <c r="BRZ69"/>
      <c r="BSA69"/>
      <c r="BSB69"/>
      <c r="BSC69"/>
      <c r="BSD69"/>
      <c r="BSE69"/>
      <c r="BSF69"/>
      <c r="BSG69"/>
      <c r="BSH69"/>
      <c r="BSI69"/>
      <c r="BSJ69"/>
      <c r="BSK69"/>
      <c r="BSL69"/>
      <c r="BSM69"/>
      <c r="BSN69"/>
      <c r="BSO69"/>
      <c r="BSP69"/>
      <c r="BSQ69"/>
      <c r="BSR69"/>
      <c r="BSS69"/>
      <c r="BST69"/>
      <c r="BSU69"/>
      <c r="BSV69"/>
      <c r="BSW69"/>
      <c r="BSX69"/>
      <c r="BSY69"/>
      <c r="BSZ69"/>
      <c r="BTA69"/>
      <c r="BTB69"/>
      <c r="BTC69"/>
      <c r="BTD69"/>
      <c r="BTE69"/>
      <c r="BTF69"/>
      <c r="BTG69"/>
      <c r="BTH69"/>
      <c r="BTI69"/>
      <c r="BTJ69"/>
      <c r="BTK69"/>
      <c r="BTL69"/>
      <c r="BTM69"/>
      <c r="BTN69"/>
      <c r="BTO69"/>
      <c r="BTP69"/>
      <c r="BTQ69"/>
      <c r="BTR69"/>
      <c r="BTS69"/>
      <c r="BTT69"/>
      <c r="BTU69"/>
      <c r="BTV69"/>
      <c r="BTW69"/>
      <c r="BTX69"/>
      <c r="BTY69"/>
      <c r="BTZ69"/>
      <c r="BUA69"/>
      <c r="BUB69"/>
      <c r="BUC69"/>
      <c r="BUD69"/>
      <c r="BUE69"/>
      <c r="BUF69"/>
      <c r="BUG69"/>
      <c r="BUH69"/>
      <c r="BUI69"/>
      <c r="BUJ69"/>
      <c r="BUK69"/>
      <c r="BUL69"/>
      <c r="BUM69"/>
      <c r="BUN69"/>
      <c r="BUO69"/>
      <c r="BUP69"/>
      <c r="BUQ69"/>
      <c r="BUR69"/>
      <c r="BUS69"/>
      <c r="BUT69"/>
      <c r="BUU69"/>
      <c r="BUV69"/>
      <c r="BUW69"/>
      <c r="BUX69"/>
      <c r="BUY69"/>
      <c r="BUZ69"/>
      <c r="BVA69"/>
      <c r="BVB69"/>
      <c r="BVC69"/>
      <c r="BVD69"/>
      <c r="BVE69"/>
      <c r="BVF69"/>
      <c r="BVG69"/>
      <c r="BVH69"/>
      <c r="BVI69"/>
      <c r="BVJ69"/>
      <c r="BVK69"/>
      <c r="BVL69"/>
      <c r="BVM69"/>
      <c r="BVN69"/>
      <c r="BVO69"/>
      <c r="BVP69"/>
      <c r="BVQ69"/>
      <c r="BVR69"/>
      <c r="BVS69"/>
      <c r="BVT69"/>
      <c r="BVU69"/>
      <c r="BVV69"/>
      <c r="BVW69"/>
      <c r="BVX69"/>
      <c r="BVY69"/>
      <c r="BVZ69"/>
      <c r="BWA69"/>
      <c r="BWB69"/>
      <c r="BWC69"/>
      <c r="BWD69"/>
      <c r="BWE69"/>
      <c r="BWF69"/>
      <c r="BWG69"/>
      <c r="BWH69"/>
      <c r="BWI69"/>
      <c r="BWJ69"/>
      <c r="BWK69"/>
      <c r="BWL69"/>
      <c r="BWM69"/>
      <c r="BWN69"/>
      <c r="BWO69"/>
      <c r="BWP69"/>
      <c r="BWQ69"/>
      <c r="BWR69"/>
      <c r="BWS69"/>
      <c r="BWT69"/>
      <c r="BWU69"/>
      <c r="BWV69"/>
      <c r="BWW69"/>
      <c r="BWX69"/>
      <c r="BWY69"/>
      <c r="BWZ69"/>
      <c r="BXA69"/>
      <c r="BXB69"/>
      <c r="BXC69"/>
      <c r="BXD69"/>
      <c r="BXE69"/>
      <c r="BXF69"/>
      <c r="BXG69"/>
      <c r="BXH69"/>
      <c r="BXI69"/>
      <c r="BXJ69"/>
      <c r="BXK69"/>
      <c r="BXL69"/>
      <c r="BXM69"/>
      <c r="BXN69"/>
      <c r="BXO69"/>
      <c r="BXP69"/>
      <c r="BXQ69"/>
      <c r="BXR69"/>
      <c r="BXS69"/>
      <c r="BXT69"/>
      <c r="BXU69"/>
      <c r="BXV69"/>
      <c r="BXW69"/>
      <c r="BXX69"/>
      <c r="BXY69"/>
      <c r="BXZ69"/>
      <c r="BYA69"/>
      <c r="BYB69"/>
      <c r="BYC69"/>
      <c r="BYD69"/>
      <c r="BYE69"/>
      <c r="BYF69"/>
      <c r="BYG69"/>
      <c r="BYH69"/>
      <c r="BYI69"/>
      <c r="BYJ69"/>
      <c r="BYK69"/>
      <c r="BYL69"/>
      <c r="BYM69"/>
      <c r="BYN69"/>
      <c r="BYO69"/>
      <c r="BYP69"/>
      <c r="BYQ69"/>
      <c r="BYR69"/>
      <c r="BYS69"/>
      <c r="BYT69"/>
      <c r="BYU69"/>
      <c r="BYV69"/>
      <c r="BYW69"/>
      <c r="BYX69"/>
      <c r="BYY69"/>
      <c r="BYZ69"/>
      <c r="BZA69"/>
      <c r="BZB69"/>
      <c r="BZC69"/>
      <c r="BZD69"/>
      <c r="BZE69"/>
      <c r="BZF69"/>
      <c r="BZG69"/>
      <c r="BZH69"/>
      <c r="BZI69"/>
      <c r="BZJ69"/>
      <c r="BZK69"/>
      <c r="BZL69"/>
      <c r="BZM69"/>
      <c r="BZN69"/>
      <c r="BZO69"/>
      <c r="BZP69"/>
      <c r="BZQ69"/>
      <c r="BZR69"/>
      <c r="BZS69"/>
      <c r="BZT69"/>
      <c r="BZU69"/>
      <c r="BZV69"/>
      <c r="BZW69"/>
      <c r="BZX69"/>
      <c r="BZY69"/>
      <c r="BZZ69"/>
      <c r="CAA69"/>
      <c r="CAB69"/>
      <c r="CAC69"/>
      <c r="CAD69"/>
      <c r="CAE69"/>
      <c r="CAF69"/>
      <c r="CAG69"/>
      <c r="CAH69"/>
      <c r="CAI69"/>
      <c r="CAJ69"/>
      <c r="CAK69"/>
      <c r="CAL69"/>
      <c r="CAM69"/>
      <c r="CAN69"/>
      <c r="CAO69"/>
      <c r="CAP69"/>
      <c r="CAQ69"/>
      <c r="CAR69"/>
      <c r="CAS69"/>
      <c r="CAT69"/>
      <c r="CAU69"/>
      <c r="CAV69"/>
      <c r="CAW69"/>
      <c r="CAX69"/>
      <c r="CAY69"/>
      <c r="CAZ69"/>
      <c r="CBA69"/>
      <c r="CBB69"/>
      <c r="CBC69"/>
      <c r="CBD69"/>
      <c r="CBE69"/>
      <c r="CBF69"/>
      <c r="CBG69"/>
      <c r="CBH69"/>
      <c r="CBI69"/>
      <c r="CBJ69"/>
      <c r="CBK69"/>
      <c r="CBL69"/>
      <c r="CBM69"/>
      <c r="CBN69"/>
      <c r="CBO69"/>
      <c r="CBP69"/>
      <c r="CBQ69"/>
      <c r="CBR69"/>
      <c r="CBS69"/>
      <c r="CBT69"/>
      <c r="CBU69"/>
      <c r="CBV69"/>
      <c r="CBW69"/>
      <c r="CBX69"/>
      <c r="CBY69"/>
      <c r="CBZ69"/>
      <c r="CCA69"/>
      <c r="CCB69"/>
      <c r="CCC69"/>
      <c r="CCD69"/>
      <c r="CCE69"/>
      <c r="CCF69"/>
      <c r="CCG69"/>
      <c r="CCH69"/>
      <c r="CCI69"/>
      <c r="CCJ69"/>
      <c r="CCK69"/>
      <c r="CCL69"/>
      <c r="CCM69"/>
      <c r="CCN69"/>
      <c r="CCO69"/>
      <c r="CCP69"/>
      <c r="CCQ69"/>
      <c r="CCR69"/>
      <c r="CCS69"/>
      <c r="CCT69"/>
      <c r="CCU69"/>
      <c r="CCV69"/>
      <c r="CCW69"/>
      <c r="CCX69"/>
      <c r="CCY69"/>
      <c r="CCZ69"/>
      <c r="CDA69"/>
      <c r="CDB69"/>
      <c r="CDC69"/>
      <c r="CDD69"/>
      <c r="CDE69"/>
      <c r="CDF69"/>
      <c r="CDG69"/>
      <c r="CDH69"/>
      <c r="CDI69"/>
      <c r="CDJ69"/>
      <c r="CDK69"/>
      <c r="CDL69"/>
      <c r="CDM69"/>
      <c r="CDN69"/>
      <c r="CDO69"/>
      <c r="CDP69"/>
      <c r="CDQ69"/>
      <c r="CDR69"/>
      <c r="CDS69"/>
      <c r="CDT69"/>
      <c r="CDU69"/>
      <c r="CDV69"/>
      <c r="CDW69"/>
      <c r="CDX69"/>
      <c r="CDY69"/>
      <c r="CDZ69"/>
      <c r="CEA69"/>
      <c r="CEB69"/>
      <c r="CEC69"/>
      <c r="CED69"/>
      <c r="CEE69"/>
      <c r="CEF69"/>
      <c r="CEG69"/>
      <c r="CEH69"/>
      <c r="CEI69"/>
      <c r="CEJ69"/>
      <c r="CEK69"/>
      <c r="CEL69"/>
      <c r="CEM69"/>
      <c r="CEN69"/>
      <c r="CEO69"/>
      <c r="CEP69"/>
      <c r="CEQ69"/>
      <c r="CER69"/>
      <c r="CES69"/>
      <c r="CET69"/>
      <c r="CEU69"/>
      <c r="CEV69"/>
      <c r="CEW69"/>
      <c r="CEX69"/>
      <c r="CEY69"/>
      <c r="CEZ69"/>
      <c r="CFA69"/>
      <c r="CFB69"/>
      <c r="CFC69"/>
      <c r="CFD69"/>
      <c r="CFE69"/>
      <c r="CFF69"/>
      <c r="CFG69"/>
      <c r="CFH69"/>
      <c r="CFI69"/>
      <c r="CFJ69"/>
      <c r="CFK69"/>
      <c r="CFL69"/>
      <c r="CFM69"/>
      <c r="CFN69"/>
      <c r="CFO69"/>
      <c r="CFP69"/>
      <c r="CFQ69"/>
      <c r="CFR69"/>
      <c r="CFS69"/>
      <c r="CFT69"/>
      <c r="CFU69"/>
      <c r="CFV69"/>
      <c r="CFW69"/>
      <c r="CFX69"/>
      <c r="CFY69"/>
      <c r="CFZ69"/>
      <c r="CGA69"/>
      <c r="CGB69"/>
      <c r="CGC69"/>
      <c r="CGD69"/>
      <c r="CGE69"/>
      <c r="CGF69"/>
      <c r="CGG69"/>
      <c r="CGH69"/>
      <c r="CGI69"/>
      <c r="CGJ69"/>
      <c r="CGK69"/>
      <c r="CGL69"/>
      <c r="CGM69"/>
      <c r="CGN69"/>
      <c r="CGO69"/>
      <c r="CGP69"/>
      <c r="CGQ69"/>
      <c r="CGR69"/>
      <c r="CGS69"/>
      <c r="CGT69"/>
      <c r="CGU69"/>
      <c r="CGV69"/>
      <c r="CGW69"/>
      <c r="CGX69"/>
      <c r="CGY69"/>
      <c r="CGZ69"/>
      <c r="CHA69"/>
      <c r="CHB69"/>
      <c r="CHC69"/>
      <c r="CHD69"/>
      <c r="CHE69"/>
      <c r="CHF69"/>
      <c r="CHG69"/>
      <c r="CHH69"/>
      <c r="CHI69"/>
      <c r="CHJ69"/>
      <c r="CHK69"/>
      <c r="CHL69"/>
      <c r="CHM69"/>
      <c r="CHN69"/>
      <c r="CHO69"/>
      <c r="CHP69"/>
      <c r="CHQ69"/>
      <c r="CHR69"/>
      <c r="CHS69"/>
      <c r="CHT69"/>
      <c r="CHU69"/>
      <c r="CHV69"/>
      <c r="CHW69"/>
      <c r="CHX69"/>
      <c r="CHY69"/>
      <c r="CHZ69"/>
      <c r="CIA69"/>
      <c r="CIB69"/>
      <c r="CIC69"/>
      <c r="CID69"/>
      <c r="CIE69"/>
      <c r="CIF69"/>
      <c r="CIG69"/>
      <c r="CIH69"/>
      <c r="CII69"/>
      <c r="CIJ69"/>
      <c r="CIK69"/>
      <c r="CIL69"/>
      <c r="CIM69"/>
      <c r="CIN69"/>
      <c r="CIO69"/>
      <c r="CIP69"/>
      <c r="CIQ69"/>
      <c r="CIR69"/>
      <c r="CIS69"/>
      <c r="CIT69"/>
      <c r="CIU69"/>
      <c r="CIV69"/>
      <c r="CIW69"/>
      <c r="CIX69"/>
      <c r="CIY69"/>
      <c r="CIZ69"/>
      <c r="CJA69"/>
      <c r="CJB69"/>
      <c r="CJC69"/>
      <c r="CJD69"/>
      <c r="CJE69"/>
      <c r="CJF69"/>
      <c r="CJG69"/>
      <c r="CJH69"/>
      <c r="CJI69"/>
      <c r="CJJ69"/>
      <c r="CJK69"/>
      <c r="CJL69"/>
      <c r="CJM69"/>
      <c r="CJN69"/>
      <c r="CJO69"/>
      <c r="CJP69"/>
      <c r="CJQ69"/>
      <c r="CJR69"/>
      <c r="CJS69"/>
      <c r="CJT69"/>
      <c r="CJU69"/>
      <c r="CJV69"/>
      <c r="CJW69"/>
      <c r="CJX69"/>
      <c r="CJY69"/>
      <c r="CJZ69"/>
      <c r="CKA69"/>
      <c r="CKB69"/>
      <c r="CKC69"/>
      <c r="CKD69"/>
      <c r="CKE69"/>
      <c r="CKF69"/>
      <c r="CKG69"/>
      <c r="CKH69"/>
      <c r="CKI69"/>
      <c r="CKJ69"/>
      <c r="CKK69"/>
      <c r="CKL69"/>
      <c r="CKM69"/>
      <c r="CKN69"/>
      <c r="CKO69"/>
      <c r="CKP69"/>
      <c r="CKQ69"/>
      <c r="CKR69"/>
      <c r="CKS69"/>
      <c r="CKT69"/>
      <c r="CKU69"/>
      <c r="CKV69"/>
      <c r="CKW69"/>
      <c r="CKX69"/>
      <c r="CKY69"/>
      <c r="CKZ69"/>
      <c r="CLA69"/>
      <c r="CLB69"/>
      <c r="CLC69"/>
      <c r="CLD69"/>
      <c r="CLE69"/>
      <c r="CLF69"/>
      <c r="CLG69"/>
      <c r="CLH69"/>
      <c r="CLI69"/>
      <c r="CLJ69"/>
      <c r="CLK69"/>
      <c r="CLL69"/>
      <c r="CLM69"/>
      <c r="CLN69"/>
      <c r="CLO69"/>
      <c r="CLP69"/>
      <c r="CLQ69"/>
      <c r="CLR69"/>
      <c r="CLS69"/>
      <c r="CLT69"/>
      <c r="CLU69"/>
      <c r="CLV69"/>
      <c r="CLW69"/>
      <c r="CLX69"/>
      <c r="CLY69"/>
      <c r="CLZ69"/>
      <c r="CMA69"/>
      <c r="CMB69"/>
      <c r="CMC69"/>
      <c r="CMD69"/>
      <c r="CME69"/>
      <c r="CMF69"/>
      <c r="CMG69"/>
      <c r="CMH69"/>
      <c r="CMI69"/>
      <c r="CMJ69"/>
      <c r="CMK69"/>
      <c r="CML69"/>
      <c r="CMM69"/>
      <c r="CMN69"/>
      <c r="CMO69"/>
      <c r="CMP69"/>
      <c r="CMQ69"/>
      <c r="CMR69"/>
      <c r="CMS69"/>
      <c r="CMT69"/>
      <c r="CMU69"/>
      <c r="CMV69"/>
      <c r="CMW69"/>
      <c r="CMX69"/>
      <c r="CMY69"/>
      <c r="CMZ69"/>
      <c r="CNA69"/>
      <c r="CNB69"/>
      <c r="CNC69"/>
      <c r="CND69"/>
      <c r="CNE69"/>
      <c r="CNF69"/>
      <c r="CNG69"/>
      <c r="CNH69"/>
      <c r="CNI69"/>
      <c r="CNJ69"/>
      <c r="CNK69"/>
      <c r="CNL69"/>
      <c r="CNM69"/>
      <c r="CNN69"/>
      <c r="CNO69"/>
      <c r="CNP69"/>
      <c r="CNQ69"/>
      <c r="CNR69"/>
      <c r="CNS69"/>
      <c r="CNT69"/>
      <c r="CNU69"/>
      <c r="CNV69"/>
      <c r="CNW69"/>
      <c r="CNX69"/>
      <c r="CNY69"/>
      <c r="CNZ69"/>
      <c r="COA69"/>
      <c r="COB69"/>
      <c r="COC69"/>
      <c r="COD69"/>
      <c r="COE69"/>
      <c r="COF69"/>
      <c r="COG69"/>
      <c r="COH69"/>
      <c r="COI69"/>
      <c r="COJ69"/>
      <c r="COK69"/>
      <c r="COL69"/>
      <c r="COM69"/>
      <c r="CON69"/>
      <c r="COO69"/>
      <c r="COP69"/>
      <c r="COQ69"/>
      <c r="COR69"/>
      <c r="COS69"/>
      <c r="COT69"/>
      <c r="COU69"/>
      <c r="COV69"/>
      <c r="COW69"/>
      <c r="COX69"/>
      <c r="COY69"/>
      <c r="COZ69"/>
      <c r="CPA69"/>
      <c r="CPB69"/>
      <c r="CPC69"/>
      <c r="CPD69"/>
      <c r="CPE69"/>
      <c r="CPF69"/>
      <c r="CPG69"/>
      <c r="CPH69"/>
      <c r="CPI69"/>
      <c r="CPJ69"/>
      <c r="CPK69"/>
      <c r="CPL69"/>
      <c r="CPM69"/>
      <c r="CPN69"/>
      <c r="CPO69"/>
      <c r="CPP69"/>
      <c r="CPQ69"/>
      <c r="CPR69"/>
      <c r="CPS69"/>
      <c r="CPT69"/>
      <c r="CPU69"/>
      <c r="CPV69"/>
      <c r="CPW69"/>
      <c r="CPX69"/>
      <c r="CPY69"/>
      <c r="CPZ69"/>
      <c r="CQA69"/>
      <c r="CQB69"/>
      <c r="CQC69"/>
      <c r="CQD69"/>
      <c r="CQE69"/>
      <c r="CQF69"/>
      <c r="CQG69"/>
      <c r="CQH69"/>
      <c r="CQI69"/>
      <c r="CQJ69"/>
      <c r="CQK69"/>
      <c r="CQL69"/>
      <c r="CQM69"/>
      <c r="CQN69"/>
      <c r="CQO69"/>
      <c r="CQP69"/>
      <c r="CQQ69"/>
      <c r="CQR69"/>
      <c r="CQS69"/>
      <c r="CQT69"/>
      <c r="CQU69"/>
      <c r="CQV69"/>
      <c r="CQW69"/>
      <c r="CQX69"/>
      <c r="CQY69"/>
      <c r="CQZ69"/>
      <c r="CRA69"/>
      <c r="CRB69"/>
      <c r="CRC69"/>
      <c r="CRD69"/>
      <c r="CRE69"/>
      <c r="CRF69"/>
      <c r="CRG69"/>
      <c r="CRH69"/>
      <c r="CRI69"/>
      <c r="CRJ69"/>
      <c r="CRK69"/>
      <c r="CRL69"/>
      <c r="CRM69"/>
      <c r="CRN69"/>
      <c r="CRO69"/>
      <c r="CRP69"/>
      <c r="CRQ69"/>
      <c r="CRR69"/>
      <c r="CRS69"/>
      <c r="CRT69"/>
      <c r="CRU69"/>
      <c r="CRV69"/>
      <c r="CRW69"/>
      <c r="CRX69"/>
      <c r="CRY69"/>
      <c r="CRZ69"/>
      <c r="CSA69"/>
      <c r="CSB69"/>
      <c r="CSC69"/>
      <c r="CSD69"/>
      <c r="CSE69"/>
      <c r="CSF69"/>
      <c r="CSG69"/>
      <c r="CSH69"/>
      <c r="CSI69"/>
      <c r="CSJ69"/>
      <c r="CSK69"/>
      <c r="CSL69"/>
      <c r="CSM69"/>
      <c r="CSN69"/>
      <c r="CSO69"/>
      <c r="CSP69"/>
      <c r="CSQ69"/>
      <c r="CSR69"/>
      <c r="CSS69"/>
      <c r="CST69"/>
      <c r="CSU69"/>
      <c r="CSV69"/>
      <c r="CSW69"/>
      <c r="CSX69"/>
      <c r="CSY69"/>
      <c r="CSZ69"/>
      <c r="CTA69"/>
      <c r="CTB69"/>
      <c r="CTC69"/>
      <c r="CTD69"/>
      <c r="CTE69"/>
      <c r="CTF69"/>
      <c r="CTG69"/>
      <c r="CTH69"/>
      <c r="CTI69"/>
      <c r="CTJ69"/>
      <c r="CTK69"/>
      <c r="CTL69"/>
      <c r="CTM69"/>
      <c r="CTN69"/>
      <c r="CTO69"/>
      <c r="CTP69"/>
      <c r="CTQ69"/>
      <c r="CTR69"/>
      <c r="CTS69"/>
      <c r="CTT69"/>
      <c r="CTU69"/>
      <c r="CTV69"/>
      <c r="CTW69"/>
      <c r="CTX69"/>
      <c r="CTY69"/>
      <c r="CTZ69"/>
      <c r="CUA69"/>
      <c r="CUB69"/>
      <c r="CUC69"/>
      <c r="CUD69"/>
      <c r="CUE69"/>
      <c r="CUF69"/>
      <c r="CUG69"/>
      <c r="CUH69"/>
      <c r="CUI69"/>
      <c r="CUJ69"/>
      <c r="CUK69"/>
      <c r="CUL69"/>
      <c r="CUM69"/>
      <c r="CUN69"/>
      <c r="CUO69"/>
      <c r="CUP69"/>
      <c r="CUQ69"/>
      <c r="CUR69"/>
      <c r="CUS69"/>
      <c r="CUT69"/>
      <c r="CUU69"/>
      <c r="CUV69"/>
      <c r="CUW69"/>
      <c r="CUX69"/>
      <c r="CUY69"/>
      <c r="CUZ69"/>
      <c r="CVA69"/>
      <c r="CVB69"/>
      <c r="CVC69"/>
      <c r="CVD69"/>
      <c r="CVE69"/>
      <c r="CVF69"/>
      <c r="CVG69"/>
      <c r="CVH69"/>
      <c r="CVI69"/>
      <c r="CVJ69"/>
      <c r="CVK69"/>
      <c r="CVL69"/>
      <c r="CVM69"/>
      <c r="CVN69"/>
      <c r="CVO69"/>
      <c r="CVP69"/>
      <c r="CVQ69"/>
      <c r="CVR69"/>
      <c r="CVS69"/>
      <c r="CVT69"/>
      <c r="CVU69"/>
      <c r="CVV69"/>
      <c r="CVW69"/>
      <c r="CVX69"/>
      <c r="CVY69"/>
      <c r="CVZ69"/>
      <c r="CWA69"/>
      <c r="CWB69"/>
      <c r="CWC69"/>
      <c r="CWD69"/>
      <c r="CWE69"/>
      <c r="CWF69"/>
      <c r="CWG69"/>
      <c r="CWH69"/>
      <c r="CWI69"/>
      <c r="CWJ69"/>
      <c r="CWK69"/>
      <c r="CWL69"/>
      <c r="CWM69"/>
      <c r="CWN69"/>
      <c r="CWO69"/>
      <c r="CWP69"/>
      <c r="CWQ69"/>
      <c r="CWR69"/>
      <c r="CWS69"/>
      <c r="CWT69"/>
      <c r="CWU69"/>
      <c r="CWV69"/>
      <c r="CWW69"/>
      <c r="CWX69"/>
      <c r="CWY69"/>
      <c r="CWZ69"/>
      <c r="CXA69"/>
      <c r="CXB69"/>
      <c r="CXC69"/>
      <c r="CXD69"/>
      <c r="CXE69"/>
      <c r="CXF69"/>
      <c r="CXG69"/>
      <c r="CXH69"/>
      <c r="CXI69"/>
      <c r="CXJ69"/>
      <c r="CXK69"/>
      <c r="CXL69"/>
      <c r="CXM69"/>
      <c r="CXN69"/>
      <c r="CXO69"/>
      <c r="CXP69"/>
      <c r="CXQ69"/>
      <c r="CXR69"/>
      <c r="CXS69"/>
      <c r="CXT69"/>
      <c r="CXU69"/>
      <c r="CXV69"/>
      <c r="CXW69"/>
      <c r="CXX69"/>
      <c r="CXY69"/>
      <c r="CXZ69"/>
      <c r="CYA69"/>
      <c r="CYB69"/>
      <c r="CYC69"/>
      <c r="CYD69"/>
      <c r="CYE69"/>
      <c r="CYF69"/>
      <c r="CYG69"/>
      <c r="CYH69"/>
      <c r="CYI69"/>
      <c r="CYJ69"/>
      <c r="CYK69"/>
      <c r="CYL69"/>
      <c r="CYM69"/>
      <c r="CYN69"/>
      <c r="CYO69"/>
      <c r="CYP69"/>
      <c r="CYQ69"/>
      <c r="CYR69"/>
      <c r="CYS69"/>
      <c r="CYT69"/>
      <c r="CYU69"/>
      <c r="CYV69"/>
      <c r="CYW69"/>
      <c r="CYX69"/>
      <c r="CYY69"/>
      <c r="CYZ69"/>
      <c r="CZA69"/>
      <c r="CZB69"/>
      <c r="CZC69"/>
      <c r="CZD69"/>
      <c r="CZE69"/>
      <c r="CZF69"/>
      <c r="CZG69"/>
      <c r="CZH69"/>
      <c r="CZI69"/>
      <c r="CZJ69"/>
      <c r="CZK69"/>
      <c r="CZL69"/>
      <c r="CZM69"/>
      <c r="CZN69"/>
      <c r="CZO69"/>
      <c r="CZP69"/>
      <c r="CZQ69"/>
      <c r="CZR69"/>
      <c r="CZS69"/>
      <c r="CZT69"/>
      <c r="CZU69"/>
      <c r="CZV69"/>
      <c r="CZW69"/>
      <c r="CZX69"/>
      <c r="CZY69"/>
      <c r="CZZ69"/>
      <c r="DAA69"/>
      <c r="DAB69"/>
      <c r="DAC69"/>
      <c r="DAD69"/>
      <c r="DAE69"/>
      <c r="DAF69"/>
      <c r="DAG69"/>
      <c r="DAH69"/>
      <c r="DAI69"/>
      <c r="DAJ69"/>
      <c r="DAK69"/>
      <c r="DAL69"/>
      <c r="DAM69"/>
      <c r="DAN69"/>
      <c r="DAO69"/>
      <c r="DAP69"/>
      <c r="DAQ69"/>
      <c r="DAR69"/>
      <c r="DAS69"/>
      <c r="DAT69"/>
      <c r="DAU69"/>
      <c r="DAV69"/>
      <c r="DAW69"/>
      <c r="DAX69"/>
      <c r="DAY69"/>
      <c r="DAZ69"/>
      <c r="DBA69"/>
      <c r="DBB69"/>
      <c r="DBC69"/>
      <c r="DBD69"/>
      <c r="DBE69"/>
      <c r="DBF69"/>
      <c r="DBG69"/>
      <c r="DBH69"/>
      <c r="DBI69"/>
      <c r="DBJ69"/>
      <c r="DBK69"/>
      <c r="DBL69"/>
      <c r="DBM69"/>
      <c r="DBN69"/>
      <c r="DBO69"/>
      <c r="DBP69"/>
      <c r="DBQ69"/>
      <c r="DBR69"/>
      <c r="DBS69"/>
      <c r="DBT69"/>
      <c r="DBU69"/>
      <c r="DBV69"/>
      <c r="DBW69"/>
      <c r="DBX69"/>
      <c r="DBY69"/>
      <c r="DBZ69"/>
      <c r="DCA69"/>
      <c r="DCB69"/>
      <c r="DCC69"/>
      <c r="DCD69"/>
      <c r="DCE69"/>
      <c r="DCF69"/>
      <c r="DCG69"/>
      <c r="DCH69"/>
      <c r="DCI69"/>
      <c r="DCJ69"/>
      <c r="DCK69"/>
      <c r="DCL69"/>
      <c r="DCM69"/>
      <c r="DCN69"/>
      <c r="DCO69"/>
      <c r="DCP69"/>
      <c r="DCQ69"/>
      <c r="DCR69"/>
      <c r="DCS69"/>
      <c r="DCT69"/>
      <c r="DCU69"/>
      <c r="DCV69"/>
      <c r="DCW69"/>
      <c r="DCX69"/>
      <c r="DCY69"/>
      <c r="DCZ69"/>
      <c r="DDA69"/>
      <c r="DDB69"/>
      <c r="DDC69"/>
      <c r="DDD69"/>
      <c r="DDE69"/>
      <c r="DDF69"/>
      <c r="DDG69"/>
      <c r="DDH69"/>
      <c r="DDI69"/>
      <c r="DDJ69"/>
      <c r="DDK69"/>
      <c r="DDL69"/>
      <c r="DDM69"/>
      <c r="DDN69"/>
      <c r="DDO69"/>
      <c r="DDP69"/>
      <c r="DDQ69"/>
      <c r="DDR69"/>
      <c r="DDS69"/>
      <c r="DDT69"/>
      <c r="DDU69"/>
      <c r="DDV69"/>
      <c r="DDW69"/>
      <c r="DDX69"/>
      <c r="DDY69"/>
      <c r="DDZ69"/>
      <c r="DEA69"/>
      <c r="DEB69"/>
      <c r="DEC69"/>
      <c r="DED69"/>
      <c r="DEE69"/>
      <c r="DEF69"/>
      <c r="DEG69"/>
      <c r="DEH69"/>
      <c r="DEI69"/>
      <c r="DEJ69"/>
      <c r="DEK69"/>
      <c r="DEL69"/>
      <c r="DEM69"/>
      <c r="DEN69"/>
      <c r="DEO69"/>
      <c r="DEP69"/>
      <c r="DEQ69"/>
      <c r="DER69"/>
      <c r="DES69"/>
      <c r="DET69"/>
      <c r="DEU69"/>
      <c r="DEV69"/>
      <c r="DEW69"/>
      <c r="DEX69"/>
      <c r="DEY69"/>
      <c r="DEZ69"/>
      <c r="DFA69"/>
      <c r="DFB69"/>
      <c r="DFC69"/>
      <c r="DFD69"/>
      <c r="DFE69"/>
      <c r="DFF69"/>
      <c r="DFG69"/>
      <c r="DFH69"/>
      <c r="DFI69"/>
      <c r="DFJ69"/>
      <c r="DFK69"/>
      <c r="DFL69"/>
      <c r="DFM69"/>
      <c r="DFN69"/>
      <c r="DFO69"/>
      <c r="DFP69"/>
      <c r="DFQ69"/>
      <c r="DFR69"/>
      <c r="DFS69"/>
      <c r="DFT69"/>
      <c r="DFU69"/>
      <c r="DFV69"/>
      <c r="DFW69"/>
      <c r="DFX69"/>
      <c r="DFY69"/>
      <c r="DFZ69"/>
      <c r="DGA69"/>
      <c r="DGB69"/>
      <c r="DGC69"/>
      <c r="DGD69"/>
      <c r="DGE69"/>
      <c r="DGF69"/>
      <c r="DGG69"/>
      <c r="DGH69"/>
      <c r="DGI69"/>
      <c r="DGJ69"/>
      <c r="DGK69"/>
      <c r="DGL69"/>
      <c r="DGM69"/>
      <c r="DGN69"/>
      <c r="DGO69"/>
      <c r="DGP69"/>
      <c r="DGQ69"/>
      <c r="DGR69"/>
      <c r="DGS69"/>
      <c r="DGT69"/>
      <c r="DGU69"/>
      <c r="DGV69"/>
      <c r="DGW69"/>
      <c r="DGX69"/>
      <c r="DGY69"/>
      <c r="DGZ69"/>
      <c r="DHA69"/>
      <c r="DHB69"/>
      <c r="DHC69"/>
      <c r="DHD69"/>
      <c r="DHE69"/>
      <c r="DHF69"/>
      <c r="DHG69"/>
      <c r="DHH69"/>
      <c r="DHI69"/>
      <c r="DHJ69"/>
      <c r="DHK69"/>
      <c r="DHL69"/>
      <c r="DHM69"/>
      <c r="DHN69"/>
      <c r="DHO69"/>
      <c r="DHP69"/>
      <c r="DHQ69"/>
      <c r="DHR69"/>
      <c r="DHS69"/>
      <c r="DHT69"/>
      <c r="DHU69"/>
      <c r="DHV69"/>
      <c r="DHW69"/>
      <c r="DHX69"/>
      <c r="DHY69"/>
      <c r="DHZ69"/>
      <c r="DIA69"/>
      <c r="DIB69"/>
      <c r="DIC69"/>
      <c r="DID69"/>
      <c r="DIE69"/>
      <c r="DIF69"/>
      <c r="DIG69"/>
      <c r="DIH69"/>
      <c r="DII69"/>
      <c r="DIJ69"/>
      <c r="DIK69"/>
      <c r="DIL69"/>
      <c r="DIM69"/>
      <c r="DIN69"/>
      <c r="DIO69"/>
      <c r="DIP69"/>
      <c r="DIQ69"/>
      <c r="DIR69"/>
      <c r="DIS69"/>
      <c r="DIT69"/>
      <c r="DIU69"/>
      <c r="DIV69"/>
      <c r="DIW69"/>
      <c r="DIX69"/>
      <c r="DIY69"/>
      <c r="DIZ69"/>
      <c r="DJA69"/>
      <c r="DJB69"/>
      <c r="DJC69"/>
      <c r="DJD69"/>
      <c r="DJE69"/>
      <c r="DJF69"/>
      <c r="DJG69"/>
      <c r="DJH69"/>
      <c r="DJI69"/>
      <c r="DJJ69"/>
      <c r="DJK69"/>
      <c r="DJL69"/>
      <c r="DJM69"/>
      <c r="DJN69"/>
      <c r="DJO69"/>
      <c r="DJP69"/>
      <c r="DJQ69"/>
      <c r="DJR69"/>
      <c r="DJS69"/>
      <c r="DJT69"/>
      <c r="DJU69"/>
      <c r="DJV69"/>
      <c r="DJW69"/>
      <c r="DJX69"/>
      <c r="DJY69"/>
      <c r="DJZ69"/>
      <c r="DKA69"/>
      <c r="DKB69"/>
      <c r="DKC69"/>
      <c r="DKD69"/>
      <c r="DKE69"/>
      <c r="DKF69"/>
      <c r="DKG69"/>
      <c r="DKH69"/>
      <c r="DKI69"/>
      <c r="DKJ69"/>
      <c r="DKK69"/>
      <c r="DKL69"/>
      <c r="DKM69"/>
      <c r="DKN69"/>
      <c r="DKO69"/>
      <c r="DKP69"/>
      <c r="DKQ69"/>
      <c r="DKR69"/>
      <c r="DKS69"/>
      <c r="DKT69"/>
      <c r="DKU69"/>
      <c r="DKV69"/>
      <c r="DKW69"/>
      <c r="DKX69"/>
      <c r="DKY69"/>
      <c r="DKZ69"/>
      <c r="DLA69"/>
      <c r="DLB69"/>
      <c r="DLC69"/>
      <c r="DLD69"/>
      <c r="DLE69"/>
      <c r="DLF69"/>
      <c r="DLG69"/>
      <c r="DLH69"/>
      <c r="DLI69"/>
      <c r="DLJ69"/>
      <c r="DLK69"/>
      <c r="DLL69"/>
      <c r="DLM69"/>
      <c r="DLN69"/>
      <c r="DLO69"/>
      <c r="DLP69"/>
      <c r="DLQ69"/>
      <c r="DLR69"/>
      <c r="DLS69"/>
      <c r="DLT69"/>
      <c r="DLU69"/>
      <c r="DLV69"/>
      <c r="DLW69"/>
      <c r="DLX69"/>
      <c r="DLY69"/>
      <c r="DLZ69"/>
      <c r="DMA69"/>
      <c r="DMB69"/>
      <c r="DMC69"/>
      <c r="DMD69"/>
      <c r="DME69"/>
      <c r="DMF69"/>
      <c r="DMG69"/>
      <c r="DMH69"/>
      <c r="DMI69"/>
      <c r="DMJ69"/>
      <c r="DMK69"/>
      <c r="DML69"/>
      <c r="DMM69"/>
      <c r="DMN69"/>
      <c r="DMO69"/>
      <c r="DMP69"/>
      <c r="DMQ69"/>
      <c r="DMR69"/>
      <c r="DMS69"/>
      <c r="DMT69"/>
      <c r="DMU69"/>
      <c r="DMV69"/>
      <c r="DMW69"/>
      <c r="DMX69"/>
      <c r="DMY69"/>
      <c r="DMZ69"/>
      <c r="DNA69"/>
      <c r="DNB69"/>
      <c r="DNC69"/>
      <c r="DND69"/>
      <c r="DNE69"/>
      <c r="DNF69"/>
      <c r="DNG69"/>
      <c r="DNH69"/>
      <c r="DNI69"/>
      <c r="DNJ69"/>
      <c r="DNK69"/>
      <c r="DNL69"/>
      <c r="DNM69"/>
      <c r="DNN69"/>
      <c r="DNO69"/>
      <c r="DNP69"/>
      <c r="DNQ69"/>
      <c r="DNR69"/>
      <c r="DNS69"/>
      <c r="DNT69"/>
      <c r="DNU69"/>
      <c r="DNV69"/>
      <c r="DNW69"/>
      <c r="DNX69"/>
      <c r="DNY69"/>
      <c r="DNZ69"/>
      <c r="DOA69"/>
      <c r="DOB69"/>
      <c r="DOC69"/>
      <c r="DOD69"/>
      <c r="DOE69"/>
      <c r="DOF69"/>
      <c r="DOG69"/>
      <c r="DOH69"/>
      <c r="DOI69"/>
      <c r="DOJ69"/>
      <c r="DOK69"/>
      <c r="DOL69"/>
      <c r="DOM69"/>
      <c r="DON69"/>
      <c r="DOO69"/>
      <c r="DOP69"/>
      <c r="DOQ69"/>
      <c r="DOR69"/>
      <c r="DOS69"/>
      <c r="DOT69"/>
      <c r="DOU69"/>
      <c r="DOV69"/>
      <c r="DOW69"/>
      <c r="DOX69"/>
      <c r="DOY69"/>
      <c r="DOZ69"/>
      <c r="DPA69"/>
      <c r="DPB69"/>
      <c r="DPC69"/>
      <c r="DPD69"/>
      <c r="DPE69"/>
      <c r="DPF69"/>
      <c r="DPG69"/>
      <c r="DPH69"/>
      <c r="DPI69"/>
      <c r="DPJ69"/>
      <c r="DPK69"/>
      <c r="DPL69"/>
      <c r="DPM69"/>
      <c r="DPN69"/>
      <c r="DPO69"/>
      <c r="DPP69"/>
      <c r="DPQ69"/>
      <c r="DPR69"/>
      <c r="DPS69"/>
      <c r="DPT69"/>
      <c r="DPU69"/>
      <c r="DPV69"/>
      <c r="DPW69"/>
      <c r="DPX69"/>
      <c r="DPY69"/>
      <c r="DPZ69"/>
      <c r="DQA69"/>
      <c r="DQB69"/>
      <c r="DQC69"/>
      <c r="DQD69"/>
      <c r="DQE69"/>
      <c r="DQF69"/>
      <c r="DQG69"/>
      <c r="DQH69"/>
      <c r="DQI69"/>
      <c r="DQJ69"/>
      <c r="DQK69"/>
      <c r="DQL69"/>
      <c r="DQM69"/>
      <c r="DQN69"/>
      <c r="DQO69"/>
      <c r="DQP69"/>
      <c r="DQQ69"/>
      <c r="DQR69"/>
      <c r="DQS69"/>
      <c r="DQT69"/>
      <c r="DQU69"/>
      <c r="DQV69"/>
      <c r="DQW69"/>
      <c r="DQX69"/>
      <c r="DQY69"/>
      <c r="DQZ69"/>
      <c r="DRA69"/>
      <c r="DRB69"/>
      <c r="DRC69"/>
      <c r="DRD69"/>
      <c r="DRE69"/>
      <c r="DRF69"/>
      <c r="DRG69"/>
      <c r="DRH69"/>
      <c r="DRI69"/>
      <c r="DRJ69"/>
      <c r="DRK69"/>
      <c r="DRL69"/>
      <c r="DRM69"/>
      <c r="DRN69"/>
      <c r="DRO69"/>
      <c r="DRP69"/>
      <c r="DRQ69"/>
      <c r="DRR69"/>
      <c r="DRS69"/>
      <c r="DRT69"/>
      <c r="DRU69"/>
      <c r="DRV69"/>
      <c r="DRW69"/>
      <c r="DRX69"/>
      <c r="DRY69"/>
      <c r="DRZ69"/>
      <c r="DSA69"/>
      <c r="DSB69"/>
      <c r="DSC69"/>
      <c r="DSD69"/>
      <c r="DSE69"/>
      <c r="DSF69"/>
      <c r="DSG69"/>
      <c r="DSH69"/>
      <c r="DSI69"/>
      <c r="DSJ69"/>
      <c r="DSK69"/>
      <c r="DSL69"/>
      <c r="DSM69"/>
      <c r="DSN69"/>
      <c r="DSO69"/>
      <c r="DSP69"/>
      <c r="DSQ69"/>
      <c r="DSR69"/>
      <c r="DSS69"/>
      <c r="DST69"/>
      <c r="DSU69"/>
      <c r="DSV69"/>
      <c r="DSW69"/>
      <c r="DSX69"/>
      <c r="DSY69"/>
      <c r="DSZ69"/>
      <c r="DTA69"/>
      <c r="DTB69"/>
      <c r="DTC69"/>
      <c r="DTD69"/>
      <c r="DTE69"/>
      <c r="DTF69"/>
      <c r="DTG69"/>
      <c r="DTH69"/>
      <c r="DTI69"/>
      <c r="DTJ69"/>
      <c r="DTK69"/>
      <c r="DTL69"/>
      <c r="DTM69"/>
      <c r="DTN69"/>
      <c r="DTO69"/>
      <c r="DTP69"/>
      <c r="DTQ69"/>
      <c r="DTR69"/>
      <c r="DTS69"/>
      <c r="DTT69"/>
      <c r="DTU69"/>
      <c r="DTV69"/>
      <c r="DTW69"/>
      <c r="DTX69"/>
      <c r="DTY69"/>
      <c r="DTZ69"/>
      <c r="DUA69"/>
      <c r="DUB69"/>
      <c r="DUC69"/>
      <c r="DUD69"/>
      <c r="DUE69"/>
      <c r="DUF69"/>
      <c r="DUG69"/>
      <c r="DUH69"/>
      <c r="DUI69"/>
      <c r="DUJ69"/>
      <c r="DUK69"/>
      <c r="DUL69"/>
      <c r="DUM69"/>
      <c r="DUN69"/>
      <c r="DUO69"/>
      <c r="DUP69"/>
      <c r="DUQ69"/>
      <c r="DUR69"/>
      <c r="DUS69"/>
      <c r="DUT69"/>
      <c r="DUU69"/>
      <c r="DUV69"/>
      <c r="DUW69"/>
      <c r="DUX69"/>
      <c r="DUY69"/>
      <c r="DUZ69"/>
      <c r="DVA69"/>
      <c r="DVB69"/>
      <c r="DVC69"/>
      <c r="DVD69"/>
      <c r="DVE69"/>
      <c r="DVF69"/>
      <c r="DVG69"/>
      <c r="DVH69"/>
      <c r="DVI69"/>
      <c r="DVJ69"/>
      <c r="DVK69"/>
      <c r="DVL69"/>
      <c r="DVM69"/>
      <c r="DVN69"/>
      <c r="DVO69"/>
      <c r="DVP69"/>
      <c r="DVQ69"/>
      <c r="DVR69"/>
      <c r="DVS69"/>
      <c r="DVT69"/>
      <c r="DVU69"/>
      <c r="DVV69"/>
      <c r="DVW69"/>
      <c r="DVX69"/>
      <c r="DVY69"/>
      <c r="DVZ69"/>
      <c r="DWA69"/>
      <c r="DWB69"/>
      <c r="DWC69"/>
      <c r="DWD69"/>
      <c r="DWE69"/>
      <c r="DWF69"/>
      <c r="DWG69"/>
      <c r="DWH69"/>
      <c r="DWI69"/>
      <c r="DWJ69"/>
      <c r="DWK69"/>
      <c r="DWL69"/>
      <c r="DWM69"/>
      <c r="DWN69"/>
      <c r="DWO69"/>
      <c r="DWP69"/>
      <c r="DWQ69"/>
      <c r="DWR69"/>
      <c r="DWS69"/>
      <c r="DWT69"/>
      <c r="DWU69"/>
      <c r="DWV69"/>
      <c r="DWW69"/>
      <c r="DWX69"/>
      <c r="DWY69"/>
      <c r="DWZ69"/>
      <c r="DXA69"/>
      <c r="DXB69"/>
      <c r="DXC69"/>
      <c r="DXD69"/>
      <c r="DXE69"/>
      <c r="DXF69"/>
      <c r="DXG69"/>
      <c r="DXH69"/>
      <c r="DXI69"/>
      <c r="DXJ69"/>
      <c r="DXK69"/>
      <c r="DXL69"/>
      <c r="DXM69"/>
      <c r="DXN69"/>
      <c r="DXO69"/>
      <c r="DXP69"/>
      <c r="DXQ69"/>
      <c r="DXR69"/>
      <c r="DXS69"/>
      <c r="DXT69"/>
      <c r="DXU69"/>
      <c r="DXV69"/>
      <c r="DXW69"/>
      <c r="DXX69"/>
      <c r="DXY69"/>
      <c r="DXZ69"/>
      <c r="DYA69"/>
      <c r="DYB69"/>
      <c r="DYC69"/>
      <c r="DYD69"/>
      <c r="DYE69"/>
      <c r="DYF69"/>
      <c r="DYG69"/>
      <c r="DYH69"/>
      <c r="DYI69"/>
      <c r="DYJ69"/>
      <c r="DYK69"/>
      <c r="DYL69"/>
      <c r="DYM69"/>
      <c r="DYN69"/>
      <c r="DYO69"/>
      <c r="DYP69"/>
      <c r="DYQ69"/>
      <c r="DYR69"/>
      <c r="DYS69"/>
      <c r="DYT69"/>
      <c r="DYU69"/>
      <c r="DYV69"/>
      <c r="DYW69"/>
      <c r="DYX69"/>
      <c r="DYY69"/>
      <c r="DYZ69"/>
      <c r="DZA69"/>
      <c r="DZB69"/>
      <c r="DZC69"/>
      <c r="DZD69"/>
      <c r="DZE69"/>
      <c r="DZF69"/>
      <c r="DZG69"/>
      <c r="DZH69"/>
      <c r="DZI69"/>
      <c r="DZJ69"/>
      <c r="DZK69"/>
      <c r="DZL69"/>
      <c r="DZM69"/>
      <c r="DZN69"/>
      <c r="DZO69"/>
      <c r="DZP69"/>
      <c r="DZQ69"/>
      <c r="DZR69"/>
      <c r="DZS69"/>
      <c r="DZT69"/>
      <c r="DZU69"/>
      <c r="DZV69"/>
      <c r="DZW69"/>
      <c r="DZX69"/>
      <c r="DZY69"/>
      <c r="DZZ69"/>
      <c r="EAA69"/>
      <c r="EAB69"/>
      <c r="EAC69"/>
      <c r="EAD69"/>
      <c r="EAE69"/>
      <c r="EAF69"/>
      <c r="EAG69"/>
      <c r="EAH69"/>
      <c r="EAI69"/>
      <c r="EAJ69"/>
      <c r="EAK69"/>
      <c r="EAL69"/>
      <c r="EAM69"/>
      <c r="EAN69"/>
      <c r="EAO69"/>
      <c r="EAP69"/>
      <c r="EAQ69"/>
      <c r="EAR69"/>
      <c r="EAS69"/>
      <c r="EAT69"/>
      <c r="EAU69"/>
      <c r="EAV69"/>
      <c r="EAW69"/>
      <c r="EAX69"/>
      <c r="EAY69"/>
      <c r="EAZ69"/>
      <c r="EBA69"/>
      <c r="EBB69"/>
      <c r="EBC69"/>
      <c r="EBD69"/>
      <c r="EBE69"/>
      <c r="EBF69"/>
      <c r="EBG69"/>
      <c r="EBH69"/>
      <c r="EBI69"/>
      <c r="EBJ69"/>
      <c r="EBK69"/>
      <c r="EBL69"/>
      <c r="EBM69"/>
      <c r="EBN69"/>
      <c r="EBO69"/>
      <c r="EBP69"/>
      <c r="EBQ69"/>
      <c r="EBR69"/>
      <c r="EBS69"/>
      <c r="EBT69"/>
      <c r="EBU69"/>
      <c r="EBV69"/>
      <c r="EBW69"/>
      <c r="EBX69"/>
      <c r="EBY69"/>
      <c r="EBZ69"/>
      <c r="ECA69"/>
      <c r="ECB69"/>
      <c r="ECC69"/>
      <c r="ECD69"/>
      <c r="ECE69"/>
      <c r="ECF69"/>
      <c r="ECG69"/>
      <c r="ECH69"/>
      <c r="ECI69"/>
      <c r="ECJ69"/>
      <c r="ECK69"/>
      <c r="ECL69"/>
      <c r="ECM69"/>
      <c r="ECN69"/>
      <c r="ECO69"/>
      <c r="ECP69"/>
      <c r="ECQ69"/>
      <c r="ECR69"/>
      <c r="ECS69"/>
      <c r="ECT69"/>
      <c r="ECU69"/>
      <c r="ECV69"/>
      <c r="ECW69"/>
      <c r="ECX69"/>
      <c r="ECY69"/>
      <c r="ECZ69"/>
      <c r="EDA69"/>
      <c r="EDB69"/>
      <c r="EDC69"/>
      <c r="EDD69"/>
      <c r="EDE69"/>
      <c r="EDF69"/>
      <c r="EDG69"/>
      <c r="EDH69"/>
      <c r="EDI69"/>
      <c r="EDJ69"/>
      <c r="EDK69"/>
      <c r="EDL69"/>
      <c r="EDM69"/>
      <c r="EDN69"/>
      <c r="EDO69"/>
      <c r="EDP69"/>
      <c r="EDQ69"/>
      <c r="EDR69"/>
      <c r="EDS69"/>
      <c r="EDT69"/>
      <c r="EDU69"/>
      <c r="EDV69"/>
      <c r="EDW69"/>
      <c r="EDX69"/>
      <c r="EDY69"/>
      <c r="EDZ69"/>
      <c r="EEA69"/>
      <c r="EEB69"/>
      <c r="EEC69"/>
      <c r="EED69"/>
      <c r="EEE69"/>
      <c r="EEF69"/>
      <c r="EEG69"/>
      <c r="EEH69"/>
      <c r="EEI69"/>
      <c r="EEJ69"/>
      <c r="EEK69"/>
      <c r="EEL69"/>
      <c r="EEM69"/>
      <c r="EEN69"/>
      <c r="EEO69"/>
      <c r="EEP69"/>
      <c r="EEQ69"/>
      <c r="EER69"/>
      <c r="EES69"/>
      <c r="EET69"/>
      <c r="EEU69"/>
      <c r="EEV69"/>
      <c r="EEW69"/>
      <c r="EEX69"/>
      <c r="EEY69"/>
      <c r="EEZ69"/>
      <c r="EFA69"/>
      <c r="EFB69"/>
      <c r="EFC69"/>
      <c r="EFD69"/>
      <c r="EFE69"/>
      <c r="EFF69"/>
      <c r="EFG69"/>
      <c r="EFH69"/>
      <c r="EFI69"/>
      <c r="EFJ69"/>
      <c r="EFK69"/>
      <c r="EFL69"/>
      <c r="EFM69"/>
      <c r="EFN69"/>
      <c r="EFO69"/>
      <c r="EFP69"/>
      <c r="EFQ69"/>
      <c r="EFR69"/>
      <c r="EFS69"/>
      <c r="EFT69"/>
      <c r="EFU69"/>
      <c r="EFV69"/>
      <c r="EFW69"/>
      <c r="EFX69"/>
      <c r="EFY69"/>
      <c r="EFZ69"/>
      <c r="EGA69"/>
      <c r="EGB69"/>
      <c r="EGC69"/>
      <c r="EGD69"/>
      <c r="EGE69"/>
      <c r="EGF69"/>
      <c r="EGG69"/>
      <c r="EGH69"/>
      <c r="EGI69"/>
      <c r="EGJ69"/>
      <c r="EGK69"/>
      <c r="EGL69"/>
      <c r="EGM69"/>
      <c r="EGN69"/>
      <c r="EGO69"/>
      <c r="EGP69"/>
      <c r="EGQ69"/>
      <c r="EGR69"/>
      <c r="EGS69"/>
      <c r="EGT69"/>
      <c r="EGU69"/>
      <c r="EGV69"/>
      <c r="EGW69"/>
      <c r="EGX69"/>
      <c r="EGY69"/>
      <c r="EGZ69"/>
      <c r="EHA69"/>
      <c r="EHB69"/>
      <c r="EHC69"/>
      <c r="EHD69"/>
      <c r="EHE69"/>
      <c r="EHF69"/>
      <c r="EHG69"/>
      <c r="EHH69"/>
      <c r="EHI69"/>
      <c r="EHJ69"/>
      <c r="EHK69"/>
      <c r="EHL69"/>
      <c r="EHM69"/>
      <c r="EHN69"/>
      <c r="EHO69"/>
      <c r="EHP69"/>
      <c r="EHQ69"/>
      <c r="EHR69"/>
      <c r="EHS69"/>
      <c r="EHT69"/>
      <c r="EHU69"/>
      <c r="EHV69"/>
      <c r="EHW69"/>
      <c r="EHX69"/>
      <c r="EHY69"/>
      <c r="EHZ69"/>
      <c r="EIA69"/>
      <c r="EIB69"/>
      <c r="EIC69"/>
      <c r="EID69"/>
      <c r="EIE69"/>
      <c r="EIF69"/>
      <c r="EIG69"/>
      <c r="EIH69"/>
      <c r="EII69"/>
      <c r="EIJ69"/>
      <c r="EIK69"/>
      <c r="EIL69"/>
      <c r="EIM69"/>
      <c r="EIN69"/>
      <c r="EIO69"/>
      <c r="EIP69"/>
      <c r="EIQ69"/>
      <c r="EIR69"/>
      <c r="EIS69"/>
      <c r="EIT69"/>
      <c r="EIU69"/>
      <c r="EIV69"/>
      <c r="EIW69"/>
      <c r="EIX69"/>
      <c r="EIY69"/>
      <c r="EIZ69"/>
      <c r="EJA69"/>
      <c r="EJB69"/>
      <c r="EJC69"/>
      <c r="EJD69"/>
      <c r="EJE69"/>
      <c r="EJF69"/>
      <c r="EJG69"/>
      <c r="EJH69"/>
      <c r="EJI69"/>
      <c r="EJJ69"/>
      <c r="EJK69"/>
      <c r="EJL69"/>
      <c r="EJM69"/>
      <c r="EJN69"/>
      <c r="EJO69"/>
      <c r="EJP69"/>
      <c r="EJQ69"/>
      <c r="EJR69"/>
      <c r="EJS69"/>
      <c r="EJT69"/>
      <c r="EJU69"/>
      <c r="EJV69"/>
      <c r="EJW69"/>
      <c r="EJX69"/>
      <c r="EJY69"/>
      <c r="EJZ69"/>
      <c r="EKA69"/>
      <c r="EKB69"/>
      <c r="EKC69"/>
      <c r="EKD69"/>
      <c r="EKE69"/>
      <c r="EKF69"/>
      <c r="EKG69"/>
      <c r="EKH69"/>
      <c r="EKI69"/>
      <c r="EKJ69"/>
      <c r="EKK69"/>
      <c r="EKL69"/>
      <c r="EKM69"/>
      <c r="EKN69"/>
      <c r="EKO69"/>
      <c r="EKP69"/>
      <c r="EKQ69"/>
      <c r="EKR69"/>
      <c r="EKS69"/>
      <c r="EKT69"/>
      <c r="EKU69"/>
      <c r="EKV69"/>
      <c r="EKW69"/>
      <c r="EKX69"/>
      <c r="EKY69"/>
      <c r="EKZ69"/>
      <c r="ELA69"/>
      <c r="ELB69"/>
      <c r="ELC69"/>
      <c r="ELD69"/>
      <c r="ELE69"/>
      <c r="ELF69"/>
      <c r="ELG69"/>
      <c r="ELH69"/>
      <c r="ELI69"/>
      <c r="ELJ69"/>
      <c r="ELK69"/>
      <c r="ELL69"/>
      <c r="ELM69"/>
      <c r="ELN69"/>
      <c r="ELO69"/>
      <c r="ELP69"/>
      <c r="ELQ69"/>
      <c r="ELR69"/>
      <c r="ELS69"/>
      <c r="ELT69"/>
      <c r="ELU69"/>
      <c r="ELV69"/>
      <c r="ELW69"/>
      <c r="ELX69"/>
      <c r="ELY69"/>
      <c r="ELZ69"/>
      <c r="EMA69"/>
      <c r="EMB69"/>
      <c r="EMC69"/>
      <c r="EMD69"/>
      <c r="EME69"/>
      <c r="EMF69"/>
      <c r="EMG69"/>
      <c r="EMH69"/>
      <c r="EMI69"/>
      <c r="EMJ69"/>
      <c r="EMK69"/>
      <c r="EML69"/>
      <c r="EMM69"/>
      <c r="EMN69"/>
      <c r="EMO69"/>
      <c r="EMP69"/>
      <c r="EMQ69"/>
      <c r="EMR69"/>
      <c r="EMS69"/>
      <c r="EMT69"/>
      <c r="EMU69"/>
      <c r="EMV69"/>
      <c r="EMW69"/>
      <c r="EMX69"/>
      <c r="EMY69"/>
      <c r="EMZ69"/>
      <c r="ENA69"/>
      <c r="ENB69"/>
      <c r="ENC69"/>
      <c r="END69"/>
      <c r="ENE69"/>
      <c r="ENF69"/>
      <c r="ENG69"/>
      <c r="ENH69"/>
      <c r="ENI69"/>
      <c r="ENJ69"/>
      <c r="ENK69"/>
      <c r="ENL69"/>
      <c r="ENM69"/>
      <c r="ENN69"/>
      <c r="ENO69"/>
      <c r="ENP69"/>
      <c r="ENQ69"/>
      <c r="ENR69"/>
      <c r="ENS69"/>
      <c r="ENT69"/>
      <c r="ENU69"/>
      <c r="ENV69"/>
      <c r="ENW69"/>
      <c r="ENX69"/>
      <c r="ENY69"/>
      <c r="ENZ69"/>
      <c r="EOA69"/>
      <c r="EOB69"/>
      <c r="EOC69"/>
      <c r="EOD69"/>
      <c r="EOE69"/>
      <c r="EOF69"/>
      <c r="EOG69"/>
      <c r="EOH69"/>
      <c r="EOI69"/>
      <c r="EOJ69"/>
      <c r="EOK69"/>
      <c r="EOL69"/>
      <c r="EOM69"/>
      <c r="EON69"/>
      <c r="EOO69"/>
      <c r="EOP69"/>
      <c r="EOQ69"/>
      <c r="EOR69"/>
      <c r="EOS69"/>
      <c r="EOT69"/>
      <c r="EOU69"/>
      <c r="EOV69"/>
      <c r="EOW69"/>
      <c r="EOX69"/>
      <c r="EOY69"/>
      <c r="EOZ69"/>
      <c r="EPA69"/>
      <c r="EPB69"/>
      <c r="EPC69"/>
      <c r="EPD69"/>
      <c r="EPE69"/>
      <c r="EPF69"/>
      <c r="EPG69"/>
      <c r="EPH69"/>
      <c r="EPI69"/>
      <c r="EPJ69"/>
      <c r="EPK69"/>
      <c r="EPL69"/>
      <c r="EPM69"/>
      <c r="EPN69"/>
      <c r="EPO69"/>
      <c r="EPP69"/>
      <c r="EPQ69"/>
      <c r="EPR69"/>
      <c r="EPS69"/>
      <c r="EPT69"/>
      <c r="EPU69"/>
      <c r="EPV69"/>
      <c r="EPW69"/>
      <c r="EPX69"/>
      <c r="EPY69"/>
      <c r="EPZ69"/>
      <c r="EQA69"/>
      <c r="EQB69"/>
      <c r="EQC69"/>
      <c r="EQD69"/>
      <c r="EQE69"/>
      <c r="EQF69"/>
      <c r="EQG69"/>
      <c r="EQH69"/>
      <c r="EQI69"/>
      <c r="EQJ69"/>
      <c r="EQK69"/>
      <c r="EQL69"/>
      <c r="EQM69"/>
      <c r="EQN69"/>
      <c r="EQO69"/>
      <c r="EQP69"/>
      <c r="EQQ69"/>
      <c r="EQR69"/>
      <c r="EQS69"/>
      <c r="EQT69"/>
      <c r="EQU69"/>
      <c r="EQV69"/>
      <c r="EQW69"/>
      <c r="EQX69"/>
      <c r="EQY69"/>
      <c r="EQZ69"/>
      <c r="ERA69"/>
      <c r="ERB69"/>
      <c r="ERC69"/>
      <c r="ERD69"/>
      <c r="ERE69"/>
      <c r="ERF69"/>
      <c r="ERG69"/>
      <c r="ERH69"/>
      <c r="ERI69"/>
      <c r="ERJ69"/>
      <c r="ERK69"/>
      <c r="ERL69"/>
      <c r="ERM69"/>
      <c r="ERN69"/>
      <c r="ERO69"/>
      <c r="ERP69"/>
      <c r="ERQ69"/>
      <c r="ERR69"/>
      <c r="ERS69"/>
      <c r="ERT69"/>
      <c r="ERU69"/>
      <c r="ERV69"/>
      <c r="ERW69"/>
      <c r="ERX69"/>
      <c r="ERY69"/>
      <c r="ERZ69"/>
      <c r="ESA69"/>
      <c r="ESB69"/>
      <c r="ESC69"/>
      <c r="ESD69"/>
      <c r="ESE69"/>
      <c r="ESF69"/>
      <c r="ESG69"/>
      <c r="ESH69"/>
      <c r="ESI69"/>
      <c r="ESJ69"/>
      <c r="ESK69"/>
      <c r="ESL69"/>
      <c r="ESM69"/>
      <c r="ESN69"/>
      <c r="ESO69"/>
      <c r="ESP69"/>
      <c r="ESQ69"/>
      <c r="ESR69"/>
      <c r="ESS69"/>
      <c r="EST69"/>
      <c r="ESU69"/>
      <c r="ESV69"/>
      <c r="ESW69"/>
      <c r="ESX69"/>
      <c r="ESY69"/>
      <c r="ESZ69"/>
      <c r="ETA69"/>
      <c r="ETB69"/>
      <c r="ETC69"/>
      <c r="ETD69"/>
      <c r="ETE69"/>
      <c r="ETF69"/>
      <c r="ETG69"/>
      <c r="ETH69"/>
      <c r="ETI69"/>
      <c r="ETJ69"/>
      <c r="ETK69"/>
      <c r="ETL69"/>
      <c r="ETM69"/>
      <c r="ETN69"/>
      <c r="ETO69"/>
      <c r="ETP69"/>
      <c r="ETQ69"/>
      <c r="ETR69"/>
      <c r="ETS69"/>
      <c r="ETT69"/>
      <c r="ETU69"/>
      <c r="ETV69"/>
      <c r="ETW69"/>
      <c r="ETX69"/>
      <c r="ETY69"/>
      <c r="ETZ69"/>
      <c r="EUA69"/>
      <c r="EUB69"/>
      <c r="EUC69"/>
      <c r="EUD69"/>
      <c r="EUE69"/>
      <c r="EUF69"/>
      <c r="EUG69"/>
      <c r="EUH69"/>
      <c r="EUI69"/>
      <c r="EUJ69"/>
      <c r="EUK69"/>
      <c r="EUL69"/>
      <c r="EUM69"/>
      <c r="EUN69"/>
      <c r="EUO69"/>
      <c r="EUP69"/>
      <c r="EUQ69"/>
      <c r="EUR69"/>
      <c r="EUS69"/>
      <c r="EUT69"/>
      <c r="EUU69"/>
      <c r="EUV69"/>
      <c r="EUW69"/>
      <c r="EUX69"/>
      <c r="EUY69"/>
      <c r="EUZ69"/>
      <c r="EVA69"/>
      <c r="EVB69"/>
      <c r="EVC69"/>
      <c r="EVD69"/>
      <c r="EVE69"/>
      <c r="EVF69"/>
      <c r="EVG69"/>
      <c r="EVH69"/>
      <c r="EVI69"/>
      <c r="EVJ69"/>
      <c r="EVK69"/>
      <c r="EVL69"/>
      <c r="EVM69"/>
      <c r="EVN69"/>
      <c r="EVO69"/>
      <c r="EVP69"/>
    </row>
    <row r="70" spans="1:3968" s="8" customFormat="1">
      <c r="A70" t="s">
        <v>228</v>
      </c>
      <c r="B70" s="8" t="str">
        <f t="shared" si="12"/>
        <v>BOTTOM_ELEV</v>
      </c>
      <c r="C70" s="15">
        <f t="shared" si="13"/>
        <v>19.971250000000001</v>
      </c>
      <c r="D70" s="15">
        <f t="shared" si="14"/>
        <v>19.9175</v>
      </c>
      <c r="E70" s="15">
        <f t="shared" si="15"/>
        <v>19.8675</v>
      </c>
      <c r="F70" s="15">
        <f t="shared" si="16"/>
        <v>19.817499999999999</v>
      </c>
      <c r="G70" s="15">
        <f t="shared" si="17"/>
        <v>19.767499999999998</v>
      </c>
      <c r="H70" s="15">
        <f t="shared" si="18"/>
        <v>19.717500000000001</v>
      </c>
      <c r="I70" s="15">
        <f t="shared" si="19"/>
        <v>19.6675</v>
      </c>
      <c r="J70" s="15">
        <f t="shared" si="20"/>
        <v>19.6175</v>
      </c>
      <c r="K70" s="15">
        <f t="shared" si="21"/>
        <v>19.567499999999999</v>
      </c>
      <c r="L70" s="15">
        <f t="shared" si="22"/>
        <v>19.517499999999998</v>
      </c>
      <c r="M70" s="15">
        <f t="shared" si="23"/>
        <v>19.467500000000001</v>
      </c>
      <c r="N70" s="15">
        <f t="shared" si="24"/>
        <v>19.4175</v>
      </c>
      <c r="O70" s="15">
        <f t="shared" si="25"/>
        <v>19.3675</v>
      </c>
      <c r="P70" s="15">
        <f t="shared" si="26"/>
        <v>19.317499999999999</v>
      </c>
      <c r="Q70" s="15">
        <f t="shared" si="27"/>
        <v>19.267499999999998</v>
      </c>
      <c r="R70" s="15">
        <f t="shared" si="28"/>
        <v>19.217500000000001</v>
      </c>
      <c r="S70" s="15">
        <f t="shared" si="29"/>
        <v>19.1675</v>
      </c>
      <c r="T70" s="15">
        <f t="shared" si="30"/>
        <v>19.1175</v>
      </c>
      <c r="U70" s="15">
        <f t="shared" si="31"/>
        <v>19.067499999999999</v>
      </c>
      <c r="V70" s="15">
        <f t="shared" si="32"/>
        <v>19.017499999999998</v>
      </c>
      <c r="W70" s="15">
        <f t="shared" si="33"/>
        <v>18.967500000000001</v>
      </c>
      <c r="X70" s="15">
        <f t="shared" si="34"/>
        <v>18.9175</v>
      </c>
      <c r="Y70" s="15">
        <f t="shared" si="35"/>
        <v>18.8675</v>
      </c>
      <c r="Z70" s="15">
        <f t="shared" si="36"/>
        <v>18.817499999999999</v>
      </c>
      <c r="AA70" s="15">
        <f t="shared" si="37"/>
        <v>18.767499999999998</v>
      </c>
      <c r="AB70" s="15">
        <f t="shared" si="38"/>
        <v>18.717500000000001</v>
      </c>
      <c r="AC70" s="15">
        <f t="shared" si="39"/>
        <v>18.6675</v>
      </c>
      <c r="AD70" s="15">
        <f t="shared" si="40"/>
        <v>18.6175</v>
      </c>
      <c r="AE70" s="15">
        <f t="shared" si="41"/>
        <v>18.567499999999999</v>
      </c>
      <c r="AF70" s="15">
        <f t="shared" si="42"/>
        <v>18.517499999999998</v>
      </c>
      <c r="AG70" s="15">
        <f t="shared" si="43"/>
        <v>18.467500000000001</v>
      </c>
      <c r="AH70" s="15">
        <f t="shared" si="44"/>
        <v>18.4175</v>
      </c>
      <c r="AI70" s="15">
        <f t="shared" si="45"/>
        <v>18.3675</v>
      </c>
      <c r="AJ70" s="15">
        <f t="shared" si="46"/>
        <v>18.317499999999999</v>
      </c>
      <c r="AK70" s="15">
        <f t="shared" si="47"/>
        <v>18.267499999999998</v>
      </c>
      <c r="AL70" s="15">
        <f t="shared" si="48"/>
        <v>18.217500000000001</v>
      </c>
      <c r="AM70" s="15">
        <f t="shared" si="49"/>
        <v>18.1675</v>
      </c>
      <c r="AN70" s="15">
        <f t="shared" si="50"/>
        <v>18.12</v>
      </c>
      <c r="AO70" s="15">
        <f t="shared" si="51"/>
        <v>18.077500000000001</v>
      </c>
      <c r="AP70" s="15">
        <f t="shared" si="52"/>
        <v>18.04</v>
      </c>
      <c r="AQ70" s="15">
        <f t="shared" si="53"/>
        <v>18.0075</v>
      </c>
      <c r="AR70" s="15">
        <f t="shared" si="54"/>
        <v>17.98</v>
      </c>
      <c r="AS70" s="15">
        <f t="shared" si="55"/>
        <v>17.954999999999998</v>
      </c>
      <c r="AT70" s="15">
        <f t="shared" si="56"/>
        <v>17.93</v>
      </c>
      <c r="AU70" s="15">
        <f t="shared" si="57"/>
        <v>17.905000000000001</v>
      </c>
      <c r="AV70" s="15">
        <f t="shared" si="58"/>
        <v>17.88</v>
      </c>
      <c r="AW70" s="15">
        <f t="shared" si="59"/>
        <v>17.855</v>
      </c>
      <c r="AX70" s="15">
        <f t="shared" si="60"/>
        <v>17.829999999999998</v>
      </c>
      <c r="AY70" s="15">
        <f t="shared" si="61"/>
        <v>17.805</v>
      </c>
      <c r="AZ70" s="15">
        <f t="shared" si="62"/>
        <v>17.78</v>
      </c>
      <c r="BA70" s="15">
        <f t="shared" si="63"/>
        <v>17.754999999999999</v>
      </c>
      <c r="BB70" s="15">
        <f t="shared" si="64"/>
        <v>17.73</v>
      </c>
      <c r="BC70" s="15">
        <f t="shared" si="65"/>
        <v>17.704999999999998</v>
      </c>
      <c r="BD70" s="15">
        <f t="shared" si="66"/>
        <v>17.68</v>
      </c>
      <c r="BE70" s="15">
        <f t="shared" si="67"/>
        <v>17.655000000000001</v>
      </c>
      <c r="BF70" s="15">
        <f t="shared" si="68"/>
        <v>17.63</v>
      </c>
      <c r="BG70" s="15">
        <f t="shared" si="69"/>
        <v>17.605</v>
      </c>
      <c r="BH70" s="15">
        <f t="shared" si="70"/>
        <v>17.579999999999998</v>
      </c>
      <c r="BI70" s="15">
        <f t="shared" si="71"/>
        <v>17.557499999999997</v>
      </c>
      <c r="BJ70" s="15">
        <f t="shared" si="72"/>
        <v>17.54</v>
      </c>
      <c r="BK70" s="15">
        <f t="shared" si="73"/>
        <v>17.526250000000001</v>
      </c>
      <c r="BL70" s="15">
        <f t="shared" si="74"/>
        <v>17.515000000000001</v>
      </c>
      <c r="BM70" s="15">
        <f t="shared" si="75"/>
        <v>17.506250000000001</v>
      </c>
      <c r="BN70" s="15">
        <f t="shared" si="76"/>
        <v>17.5</v>
      </c>
      <c r="BO70" s="15">
        <f t="shared" si="77"/>
        <v>17.493749999999999</v>
      </c>
      <c r="BP70" s="15">
        <f t="shared" si="78"/>
        <v>17.484999999999999</v>
      </c>
      <c r="BQ70" s="15">
        <f t="shared" si="79"/>
        <v>17.473749999999999</v>
      </c>
      <c r="BR70" s="15">
        <f t="shared" si="80"/>
        <v>17.46</v>
      </c>
      <c r="BS70" s="15">
        <f t="shared" si="81"/>
        <v>17.442499999999999</v>
      </c>
      <c r="BT70" s="15">
        <f t="shared" si="82"/>
        <v>17.420000000000002</v>
      </c>
      <c r="BU70" s="15">
        <f t="shared" si="83"/>
        <v>17.395</v>
      </c>
      <c r="BV70" s="15">
        <f t="shared" si="84"/>
        <v>17.37</v>
      </c>
      <c r="BW70" s="15">
        <f t="shared" si="85"/>
        <v>17.344999999999999</v>
      </c>
      <c r="BX70" s="15">
        <f t="shared" si="86"/>
        <v>17.32</v>
      </c>
      <c r="BY70" s="15">
        <f t="shared" si="87"/>
        <v>17.295000000000002</v>
      </c>
      <c r="BZ70" s="15">
        <f t="shared" si="88"/>
        <v>17.27</v>
      </c>
      <c r="CA70" s="15">
        <f t="shared" si="89"/>
        <v>17.245000000000001</v>
      </c>
      <c r="CB70" s="15">
        <f t="shared" si="90"/>
        <v>17.22</v>
      </c>
      <c r="CC70" s="15">
        <f t="shared" si="91"/>
        <v>17.195</v>
      </c>
      <c r="CD70" s="15">
        <f t="shared" si="92"/>
        <v>17.170000000000002</v>
      </c>
      <c r="CE70" s="15">
        <f t="shared" si="93"/>
        <v>17.145</v>
      </c>
      <c r="CF70" s="15">
        <f t="shared" si="94"/>
        <v>17.12</v>
      </c>
      <c r="CG70" s="15">
        <f t="shared" si="95"/>
        <v>17.094999999999999</v>
      </c>
      <c r="CH70" s="15">
        <f t="shared" si="96"/>
        <v>17.07</v>
      </c>
      <c r="CI70" s="15">
        <f t="shared" si="97"/>
        <v>17.045000000000002</v>
      </c>
      <c r="CJ70" s="15">
        <f t="shared" si="98"/>
        <v>17.02</v>
      </c>
      <c r="CK70" s="15">
        <f t="shared" si="99"/>
        <v>16.995000000000001</v>
      </c>
      <c r="CL70" s="15">
        <f t="shared" si="100"/>
        <v>16.967500000000001</v>
      </c>
      <c r="CM70" s="15">
        <f t="shared" si="101"/>
        <v>16.934999999999999</v>
      </c>
      <c r="CN70" s="15">
        <f t="shared" si="102"/>
        <v>16.897500000000001</v>
      </c>
      <c r="CO70" s="15">
        <f t="shared" si="103"/>
        <v>16.855</v>
      </c>
      <c r="CP70" s="15">
        <f t="shared" si="104"/>
        <v>16.807500000000001</v>
      </c>
      <c r="CQ70" s="15">
        <f t="shared" si="105"/>
        <v>16.7575</v>
      </c>
      <c r="CR70" s="15">
        <f t="shared" si="106"/>
        <v>16.7075</v>
      </c>
      <c r="CS70" s="15">
        <f t="shared" si="107"/>
        <v>16.657499999999999</v>
      </c>
      <c r="CT70" s="15">
        <f t="shared" si="108"/>
        <v>16.607500000000002</v>
      </c>
      <c r="CU70" s="15">
        <f t="shared" si="109"/>
        <v>16.557500000000001</v>
      </c>
      <c r="CV70" s="15">
        <f t="shared" si="110"/>
        <v>16.5075</v>
      </c>
      <c r="CW70" s="15">
        <f t="shared" si="111"/>
        <v>16.4575</v>
      </c>
      <c r="CX70" s="15">
        <f t="shared" si="112"/>
        <v>16.407499999999999</v>
      </c>
      <c r="CY70" s="15">
        <f t="shared" si="113"/>
        <v>16.357500000000002</v>
      </c>
      <c r="CZ70" s="15">
        <f t="shared" si="114"/>
        <v>16.307500000000001</v>
      </c>
      <c r="DA70" s="15">
        <f t="shared" si="115"/>
        <v>16.2575</v>
      </c>
      <c r="DB70" s="15">
        <f t="shared" si="116"/>
        <v>16.2075</v>
      </c>
      <c r="DC70" s="15">
        <f t="shared" si="117"/>
        <v>16.157499999999999</v>
      </c>
      <c r="DD70" s="15">
        <f t="shared" si="118"/>
        <v>16.107500000000002</v>
      </c>
      <c r="DE70" s="15">
        <f t="shared" si="119"/>
        <v>16.057500000000001</v>
      </c>
      <c r="DF70" s="15">
        <f t="shared" si="120"/>
        <v>16.0075</v>
      </c>
      <c r="DG70" s="15">
        <f t="shared" si="121"/>
        <v>15.9575</v>
      </c>
      <c r="DH70" s="15">
        <f t="shared" si="122"/>
        <v>15.907499999999999</v>
      </c>
      <c r="DI70" s="15">
        <f t="shared" si="123"/>
        <v>15.8575</v>
      </c>
      <c r="DJ70" s="15">
        <f t="shared" si="124"/>
        <v>15.807500000000001</v>
      </c>
      <c r="DK70" s="15">
        <f t="shared" si="125"/>
        <v>15.7575</v>
      </c>
      <c r="DL70" s="15">
        <f t="shared" si="126"/>
        <v>15.7075</v>
      </c>
      <c r="DM70" s="15">
        <f t="shared" si="127"/>
        <v>15.657499999999999</v>
      </c>
      <c r="DN70" s="15">
        <f t="shared" si="128"/>
        <v>15.6075</v>
      </c>
      <c r="DO70" s="15">
        <f t="shared" si="129"/>
        <v>15.557500000000001</v>
      </c>
      <c r="DP70" s="15">
        <f t="shared" si="130"/>
        <v>15.5075</v>
      </c>
      <c r="DQ70" s="15">
        <f t="shared" si="131"/>
        <v>15.4575</v>
      </c>
      <c r="DR70" s="15">
        <f t="shared" si="132"/>
        <v>15.407499999999999</v>
      </c>
      <c r="DS70" s="15">
        <f t="shared" si="133"/>
        <v>15.3575</v>
      </c>
      <c r="DT70" s="15">
        <f t="shared" si="134"/>
        <v>15.307500000000001</v>
      </c>
      <c r="DU70" s="15">
        <f t="shared" si="135"/>
        <v>15.2575</v>
      </c>
      <c r="DV70" s="15">
        <f t="shared" si="136"/>
        <v>15.2075</v>
      </c>
      <c r="DW70" s="15">
        <f t="shared" si="137"/>
        <v>15.157499999999999</v>
      </c>
      <c r="DX70" s="15">
        <f t="shared" si="138"/>
        <v>15.1075</v>
      </c>
      <c r="DY70" s="15">
        <f t="shared" si="139"/>
        <v>15.057500000000001</v>
      </c>
      <c r="DZ70" s="15">
        <f t="shared" si="140"/>
        <v>15.0075</v>
      </c>
      <c r="EA70" s="15">
        <f t="shared" si="141"/>
        <v>14.9575</v>
      </c>
      <c r="EB70" s="15">
        <f t="shared" si="142"/>
        <v>14.907499999999999</v>
      </c>
      <c r="EC70" s="15">
        <f t="shared" si="143"/>
        <v>14.8575</v>
      </c>
      <c r="ED70" s="15">
        <f t="shared" si="144"/>
        <v>14.807500000000001</v>
      </c>
      <c r="EE70" s="15">
        <f t="shared" si="145"/>
        <v>14.7575</v>
      </c>
      <c r="EF70" s="15">
        <f t="shared" si="146"/>
        <v>14.7075</v>
      </c>
      <c r="EG70" s="15">
        <f t="shared" si="147"/>
        <v>14.657499999999999</v>
      </c>
      <c r="EH70" s="15">
        <f t="shared" si="148"/>
        <v>14.6075</v>
      </c>
      <c r="EI70" s="15">
        <f t="shared" si="149"/>
        <v>14.557500000000001</v>
      </c>
      <c r="EJ70" s="15">
        <f t="shared" si="150"/>
        <v>14.5075</v>
      </c>
      <c r="EK70" s="15">
        <f t="shared" si="151"/>
        <v>14.4575</v>
      </c>
      <c r="EL70" s="15">
        <f t="shared" si="152"/>
        <v>14.407499999999999</v>
      </c>
      <c r="EM70" s="15">
        <f t="shared" si="153"/>
        <v>14.3575</v>
      </c>
      <c r="EN70" s="15">
        <f t="shared" si="154"/>
        <v>14.307500000000001</v>
      </c>
      <c r="EO70" s="15">
        <f t="shared" si="155"/>
        <v>14.2575</v>
      </c>
      <c r="EP70" s="15">
        <f t="shared" si="156"/>
        <v>14.2075</v>
      </c>
      <c r="EQ70" s="15">
        <f t="shared" si="157"/>
        <v>14.157499999999999</v>
      </c>
      <c r="ER70" s="15">
        <f t="shared" si="158"/>
        <v>14.1075</v>
      </c>
      <c r="ES70" s="15">
        <f t="shared" si="159"/>
        <v>14.057500000000001</v>
      </c>
      <c r="ET70" s="15">
        <f t="shared" si="160"/>
        <v>14.0075</v>
      </c>
      <c r="EU70" s="15">
        <f t="shared" si="161"/>
        <v>13.9575</v>
      </c>
      <c r="EV70" s="15">
        <f t="shared" si="162"/>
        <v>13.907499999999999</v>
      </c>
      <c r="EW70" s="15">
        <f t="shared" si="163"/>
        <v>13.8575</v>
      </c>
      <c r="EX70" s="15">
        <f t="shared" si="164"/>
        <v>13.807500000000001</v>
      </c>
      <c r="EY70" s="15">
        <f t="shared" si="165"/>
        <v>13.7575</v>
      </c>
      <c r="EZ70" s="15">
        <f t="shared" si="166"/>
        <v>13.7075</v>
      </c>
      <c r="FA70" s="15">
        <f t="shared" si="167"/>
        <v>13.657499999999999</v>
      </c>
      <c r="FB70" s="15">
        <f t="shared" si="168"/>
        <v>13.6075</v>
      </c>
      <c r="FC70" s="15">
        <f t="shared" si="169"/>
        <v>13.557500000000001</v>
      </c>
      <c r="FD70" s="15">
        <f t="shared" si="170"/>
        <v>13.5075</v>
      </c>
      <c r="FE70" s="15">
        <f t="shared" si="171"/>
        <v>13.4575</v>
      </c>
      <c r="FF70" s="15">
        <f t="shared" si="172"/>
        <v>13.407499999999999</v>
      </c>
      <c r="FG70" s="15">
        <f t="shared" si="173"/>
        <v>13.3575</v>
      </c>
      <c r="FH70" s="15">
        <f t="shared" si="174"/>
        <v>13.307500000000001</v>
      </c>
      <c r="FI70" s="15">
        <f t="shared" si="175"/>
        <v>13.2575</v>
      </c>
      <c r="FJ70" s="15">
        <f t="shared" si="176"/>
        <v>13.2075</v>
      </c>
      <c r="FK70" s="15">
        <f t="shared" si="177"/>
        <v>13.157499999999999</v>
      </c>
      <c r="FL70" s="15">
        <f t="shared" si="178"/>
        <v>13.1075</v>
      </c>
      <c r="FM70" s="15">
        <f t="shared" si="179"/>
        <v>13.057500000000001</v>
      </c>
      <c r="FN70" s="15">
        <f t="shared" si="180"/>
        <v>13.0075</v>
      </c>
      <c r="FO70" s="15">
        <f t="shared" si="181"/>
        <v>12.9575</v>
      </c>
      <c r="FP70" s="15">
        <f t="shared" si="182"/>
        <v>12.907499999999999</v>
      </c>
      <c r="FQ70" s="15">
        <f t="shared" si="183"/>
        <v>12.8575</v>
      </c>
      <c r="FR70" s="15">
        <f t="shared" si="184"/>
        <v>12.807500000000001</v>
      </c>
      <c r="FS70" s="15">
        <f t="shared" si="185"/>
        <v>12.7575</v>
      </c>
      <c r="FT70" s="15">
        <f t="shared" si="186"/>
        <v>12.7075</v>
      </c>
      <c r="FU70" s="15">
        <f t="shared" si="187"/>
        <v>12.657499999999999</v>
      </c>
      <c r="FV70" s="15">
        <f t="shared" si="188"/>
        <v>12.6075</v>
      </c>
      <c r="FW70" s="15">
        <f t="shared" si="189"/>
        <v>12.557500000000001</v>
      </c>
      <c r="FX70" s="15">
        <f t="shared" si="190"/>
        <v>12.5075</v>
      </c>
      <c r="FY70" s="15">
        <f t="shared" si="191"/>
        <v>12.4575</v>
      </c>
      <c r="FZ70" s="15">
        <f t="shared" si="192"/>
        <v>12.407499999999999</v>
      </c>
      <c r="GA70" s="15">
        <f t="shared" si="193"/>
        <v>12.3575</v>
      </c>
      <c r="GB70" s="15">
        <f t="shared" si="194"/>
        <v>12.307500000000001</v>
      </c>
      <c r="GC70" s="15">
        <f t="shared" si="195"/>
        <v>12.2575</v>
      </c>
      <c r="GD70" s="15">
        <f t="shared" si="196"/>
        <v>12.2075</v>
      </c>
      <c r="GE70" s="15">
        <f t="shared" si="197"/>
        <v>12.157499999999999</v>
      </c>
      <c r="GF70" s="15">
        <f t="shared" si="198"/>
        <v>12.1075</v>
      </c>
      <c r="GG70" s="15">
        <f t="shared" si="199"/>
        <v>12.057500000000001</v>
      </c>
      <c r="GH70" s="15">
        <f t="shared" si="200"/>
        <v>12.0075</v>
      </c>
      <c r="GI70" s="15">
        <f t="shared" si="201"/>
        <v>11.9575</v>
      </c>
      <c r="GJ70" s="15">
        <f t="shared" si="202"/>
        <v>11.907500000000001</v>
      </c>
      <c r="GK70" s="15">
        <f t="shared" si="203"/>
        <v>11.8575</v>
      </c>
      <c r="GL70" s="15">
        <f t="shared" si="204"/>
        <v>11.807499999999999</v>
      </c>
      <c r="GM70" s="15">
        <f t="shared" si="205"/>
        <v>11.7575</v>
      </c>
      <c r="GN70" s="15">
        <f t="shared" si="206"/>
        <v>11.7075</v>
      </c>
      <c r="GO70" s="15">
        <f t="shared" si="207"/>
        <v>11.657500000000001</v>
      </c>
      <c r="GP70" s="15">
        <f t="shared" si="208"/>
        <v>11.6075</v>
      </c>
      <c r="GQ70" s="15">
        <f t="shared" si="209"/>
        <v>11.557499999999999</v>
      </c>
      <c r="GR70" s="15">
        <f t="shared" si="210"/>
        <v>11.5075</v>
      </c>
      <c r="GS70" s="15">
        <f t="shared" si="211"/>
        <v>11.4575</v>
      </c>
      <c r="GT70" s="15">
        <f t="shared" si="212"/>
        <v>11.407500000000001</v>
      </c>
      <c r="GU70" s="15">
        <f t="shared" si="213"/>
        <v>11.3575</v>
      </c>
      <c r="GV70" s="15">
        <f t="shared" si="214"/>
        <v>11.307499999999999</v>
      </c>
      <c r="GW70" s="15">
        <f t="shared" si="215"/>
        <v>11.2575</v>
      </c>
      <c r="GX70" s="15">
        <f t="shared" si="216"/>
        <v>11.2075</v>
      </c>
      <c r="GY70" s="15">
        <f t="shared" si="217"/>
        <v>11.157500000000001</v>
      </c>
      <c r="GZ70" s="15">
        <f t="shared" si="218"/>
        <v>11.1075</v>
      </c>
      <c r="HA70" s="15">
        <f t="shared" si="219"/>
        <v>11.057499999999999</v>
      </c>
      <c r="HB70" s="15">
        <f t="shared" si="220"/>
        <v>11.0075</v>
      </c>
      <c r="HC70" s="15">
        <f t="shared" si="221"/>
        <v>10.9575</v>
      </c>
      <c r="HD70" s="15">
        <f t="shared" si="222"/>
        <v>10.907500000000001</v>
      </c>
      <c r="HE70" s="15">
        <f t="shared" si="223"/>
        <v>10.8575</v>
      </c>
      <c r="HF70" s="15">
        <f t="shared" si="224"/>
        <v>10.807499999999999</v>
      </c>
      <c r="HG70" s="15">
        <f t="shared" si="225"/>
        <v>10.7575</v>
      </c>
      <c r="HH70" s="15">
        <f t="shared" si="226"/>
        <v>10.7075</v>
      </c>
      <c r="HI70" s="15">
        <f t="shared" si="227"/>
        <v>10.657500000000001</v>
      </c>
      <c r="HJ70" s="15">
        <f t="shared" si="228"/>
        <v>10.6075</v>
      </c>
      <c r="HK70" s="15">
        <f t="shared" si="229"/>
        <v>10.557499999999999</v>
      </c>
      <c r="HL70" s="15">
        <f t="shared" si="230"/>
        <v>10.5075</v>
      </c>
      <c r="HM70" s="15">
        <f t="shared" si="231"/>
        <v>10.4575</v>
      </c>
      <c r="HN70" s="15">
        <f t="shared" si="232"/>
        <v>10.407500000000001</v>
      </c>
      <c r="HO70" s="15">
        <f t="shared" si="233"/>
        <v>10.3575</v>
      </c>
      <c r="HP70" s="15">
        <f t="shared" si="234"/>
        <v>10.307499999999999</v>
      </c>
      <c r="HQ70" s="15">
        <f t="shared" si="235"/>
        <v>10.2575</v>
      </c>
      <c r="HR70" s="15">
        <f t="shared" si="236"/>
        <v>10.2075</v>
      </c>
      <c r="HS70" s="15">
        <f t="shared" si="237"/>
        <v>10.157499999999999</v>
      </c>
      <c r="HT70" s="15">
        <f t="shared" si="238"/>
        <v>10.1075</v>
      </c>
      <c r="HU70" s="15">
        <f t="shared" si="239"/>
        <v>10.041249999999998</v>
      </c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  <c r="AAA70"/>
      <c r="AAB70"/>
      <c r="AAC70"/>
      <c r="AAD70"/>
      <c r="AAE70"/>
      <c r="AAF70"/>
      <c r="AAG70"/>
      <c r="AAH70"/>
      <c r="AAI70"/>
      <c r="AAJ70"/>
      <c r="AAK70"/>
      <c r="AAL70"/>
      <c r="AAM70"/>
      <c r="AAN70"/>
      <c r="AAO70"/>
      <c r="AAP70"/>
      <c r="AAQ70"/>
      <c r="AAR70"/>
      <c r="AAS70"/>
      <c r="AAT70"/>
      <c r="AAU70"/>
      <c r="AAV70"/>
      <c r="AAW70"/>
      <c r="AAX70"/>
      <c r="AAY70"/>
      <c r="AAZ70"/>
      <c r="ABA70"/>
      <c r="ABB70"/>
      <c r="ABC70"/>
      <c r="ABD70"/>
      <c r="ABE70"/>
      <c r="ABF70"/>
      <c r="ABG70"/>
      <c r="ABH70"/>
      <c r="ABI70"/>
      <c r="ABJ70"/>
      <c r="ABK70"/>
      <c r="ABL70"/>
      <c r="ABM70"/>
      <c r="ABN70"/>
      <c r="ABO70"/>
      <c r="ABP70"/>
      <c r="ABQ70"/>
      <c r="ABR70"/>
      <c r="ABS70"/>
      <c r="ABT70"/>
      <c r="ABU70"/>
      <c r="ABV70"/>
      <c r="ABW70"/>
      <c r="ABX70"/>
      <c r="ABY70"/>
      <c r="ABZ70"/>
      <c r="ACA70"/>
      <c r="ACB70"/>
      <c r="ACC70"/>
      <c r="ACD70"/>
      <c r="ACE70"/>
      <c r="ACF70"/>
      <c r="ACG70"/>
      <c r="ACH70"/>
      <c r="ACI70"/>
      <c r="ACJ70"/>
      <c r="ACK70"/>
      <c r="ACL70"/>
      <c r="ACM70"/>
      <c r="ACN70"/>
      <c r="ACO70"/>
      <c r="ACP70"/>
      <c r="ACQ70"/>
      <c r="ACR70"/>
      <c r="ACS70"/>
      <c r="ACT70"/>
      <c r="ACU70"/>
      <c r="ACV70"/>
      <c r="ACW70"/>
      <c r="ACX70"/>
      <c r="ACY70"/>
      <c r="ACZ70"/>
      <c r="ADA70"/>
      <c r="ADB70"/>
      <c r="ADC70"/>
      <c r="ADD70"/>
      <c r="ADE70"/>
      <c r="ADF70"/>
      <c r="ADG70"/>
      <c r="ADH70"/>
      <c r="ADI70"/>
      <c r="ADJ70"/>
      <c r="ADK70"/>
      <c r="ADL70"/>
      <c r="ADM70"/>
      <c r="ADN70"/>
      <c r="ADO70"/>
      <c r="ADP70"/>
      <c r="ADQ70"/>
      <c r="ADR70"/>
      <c r="ADS70"/>
      <c r="ADT70"/>
      <c r="ADU70"/>
      <c r="ADV70"/>
      <c r="ADW70"/>
      <c r="ADX70"/>
      <c r="ADY70"/>
      <c r="ADZ70"/>
      <c r="AEA70"/>
      <c r="AEB70"/>
      <c r="AEC70"/>
      <c r="AED70"/>
      <c r="AEE70"/>
      <c r="AEF70"/>
      <c r="AEG70"/>
      <c r="AEH70"/>
      <c r="AEI70"/>
      <c r="AEJ70"/>
      <c r="AEK70"/>
      <c r="AEL70"/>
      <c r="AEM70"/>
      <c r="AEN70"/>
      <c r="AEO70"/>
      <c r="AEP70"/>
      <c r="AEQ70"/>
      <c r="AER70"/>
      <c r="AES70"/>
      <c r="AET70"/>
      <c r="AEU70"/>
      <c r="AEV70"/>
      <c r="AEW70"/>
      <c r="AEX70"/>
      <c r="AEY70"/>
      <c r="AEZ70"/>
      <c r="AFA70"/>
      <c r="AFB70"/>
      <c r="AFC70"/>
      <c r="AFD70"/>
      <c r="AFE70"/>
      <c r="AFF70"/>
      <c r="AFG70"/>
      <c r="AFH70"/>
      <c r="AFI70"/>
      <c r="AFJ70"/>
      <c r="AFK70"/>
      <c r="AFL70"/>
      <c r="AFM70"/>
      <c r="AFN70"/>
      <c r="AFO70"/>
      <c r="AFP70"/>
      <c r="AFQ70"/>
      <c r="AFR70"/>
      <c r="AFS70"/>
      <c r="AFT70"/>
      <c r="AFU70"/>
      <c r="AFV70"/>
      <c r="AFW70"/>
      <c r="AFX70"/>
      <c r="AFY70"/>
      <c r="AFZ70"/>
      <c r="AGA70"/>
      <c r="AGB70"/>
      <c r="AGC70"/>
      <c r="AGD70"/>
      <c r="AGE70"/>
      <c r="AGF70"/>
      <c r="AGG70"/>
      <c r="AGH70"/>
      <c r="AGI70"/>
      <c r="AGJ70"/>
      <c r="AGK70"/>
      <c r="AGL70"/>
      <c r="AGM70"/>
      <c r="AGN70"/>
      <c r="AGO70"/>
      <c r="AGP70"/>
      <c r="AGQ70"/>
      <c r="AGR70"/>
      <c r="AGS70"/>
      <c r="AGT70"/>
      <c r="AGU70"/>
      <c r="AGV70"/>
      <c r="AGW70"/>
      <c r="AGX70"/>
      <c r="AGY70"/>
      <c r="AGZ70"/>
      <c r="AHA70"/>
      <c r="AHB70"/>
      <c r="AHC70"/>
      <c r="AHD70"/>
      <c r="AHE70"/>
      <c r="AHF70"/>
      <c r="AHG70"/>
      <c r="AHH70"/>
      <c r="AHI70"/>
      <c r="AHJ70"/>
      <c r="AHK70"/>
      <c r="AHL70"/>
      <c r="AHM70"/>
      <c r="AHN70"/>
      <c r="AHO70"/>
      <c r="AHP70"/>
      <c r="AHQ70"/>
      <c r="AHR70"/>
      <c r="AHS70"/>
      <c r="AHT70"/>
      <c r="AHU70"/>
      <c r="AHV70"/>
      <c r="AHW70"/>
      <c r="AHX70"/>
      <c r="AHY70"/>
      <c r="AHZ70"/>
      <c r="AIA70"/>
      <c r="AIB70"/>
      <c r="AIC70"/>
      <c r="AID70"/>
      <c r="AIE70"/>
      <c r="AIF70"/>
      <c r="AIG70"/>
      <c r="AIH70"/>
      <c r="AII70"/>
      <c r="AIJ70"/>
      <c r="AIK70"/>
      <c r="AIL70"/>
      <c r="AIM70"/>
      <c r="AIN70"/>
      <c r="AIO70"/>
      <c r="AIP70"/>
      <c r="AIQ70"/>
      <c r="AIR70"/>
      <c r="AIS70"/>
      <c r="AIT70"/>
      <c r="AIU70"/>
      <c r="AIV70"/>
      <c r="AIW70"/>
      <c r="AIX70"/>
      <c r="AIY70"/>
      <c r="AIZ70"/>
      <c r="AJA70"/>
      <c r="AJB70"/>
      <c r="AJC70"/>
      <c r="AJD70"/>
      <c r="AJE70"/>
      <c r="AJF70"/>
      <c r="AJG70"/>
      <c r="AJH70"/>
      <c r="AJI70"/>
      <c r="AJJ70"/>
      <c r="AJK70"/>
      <c r="AJL70"/>
      <c r="AJM70"/>
      <c r="AJN70"/>
      <c r="AJO70"/>
      <c r="AJP70"/>
      <c r="AJQ70"/>
      <c r="AJR70"/>
      <c r="AJS70"/>
      <c r="AJT70"/>
      <c r="AJU70"/>
      <c r="AJV70"/>
      <c r="AJW70"/>
      <c r="AJX70"/>
      <c r="AJY70"/>
      <c r="AJZ70"/>
      <c r="AKA70"/>
      <c r="AKB70"/>
      <c r="AKC70"/>
      <c r="AKD70"/>
      <c r="AKE70"/>
      <c r="AKF70"/>
      <c r="AKG70"/>
      <c r="AKH70"/>
      <c r="AKI70"/>
      <c r="AKJ70"/>
      <c r="AKK70"/>
      <c r="AKL70"/>
      <c r="AKM70"/>
      <c r="AKN70"/>
      <c r="AKO70"/>
      <c r="AKP70"/>
      <c r="AKQ70"/>
      <c r="AKR70"/>
      <c r="AKS70"/>
      <c r="AKT70"/>
      <c r="AKU70"/>
      <c r="AKV70"/>
      <c r="AKW70"/>
      <c r="AKX70"/>
      <c r="AKY70"/>
      <c r="AKZ70"/>
      <c r="ALA70"/>
      <c r="ALB70"/>
      <c r="ALC70"/>
      <c r="ALD70"/>
      <c r="ALE70"/>
      <c r="ALF70"/>
      <c r="ALG70"/>
      <c r="ALH70"/>
      <c r="ALI70"/>
      <c r="ALJ70"/>
      <c r="ALK70"/>
      <c r="ALL70"/>
      <c r="ALM70"/>
      <c r="ALN70"/>
      <c r="ALO70"/>
      <c r="ALP70"/>
      <c r="ALQ70"/>
      <c r="ALR70"/>
      <c r="ALS70"/>
      <c r="ALT70"/>
      <c r="ALU70"/>
      <c r="ALV70"/>
      <c r="ALW70"/>
      <c r="ALX70"/>
      <c r="ALY70"/>
      <c r="ALZ70"/>
      <c r="AMA70"/>
      <c r="AMB70"/>
      <c r="AMC70"/>
      <c r="AMD70"/>
      <c r="AME70"/>
      <c r="AMF70"/>
      <c r="AMG70"/>
      <c r="AMH70"/>
      <c r="AMI70"/>
      <c r="AMJ70"/>
      <c r="AMK70"/>
      <c r="AML70"/>
      <c r="AMM70"/>
      <c r="AMN70"/>
      <c r="AMO70"/>
      <c r="AMP70"/>
      <c r="AMQ70"/>
      <c r="AMR70"/>
      <c r="AMS70"/>
      <c r="AMT70"/>
      <c r="AMU70"/>
      <c r="AMV70"/>
      <c r="AMW70"/>
      <c r="AMX70"/>
      <c r="AMY70"/>
      <c r="AMZ70"/>
      <c r="ANA70"/>
      <c r="ANB70"/>
      <c r="ANC70"/>
      <c r="AND70"/>
      <c r="ANE70"/>
      <c r="ANF70"/>
      <c r="ANG70"/>
      <c r="ANH70"/>
      <c r="ANI70"/>
      <c r="ANJ70"/>
      <c r="ANK70"/>
      <c r="ANL70"/>
      <c r="ANM70"/>
      <c r="ANN70"/>
      <c r="ANO70"/>
      <c r="ANP70"/>
      <c r="ANQ70"/>
      <c r="ANR70"/>
      <c r="ANS70"/>
      <c r="ANT70"/>
      <c r="ANU70"/>
      <c r="ANV70"/>
      <c r="ANW70"/>
      <c r="ANX70"/>
      <c r="ANY70"/>
      <c r="ANZ70"/>
      <c r="AOA70"/>
      <c r="AOB70"/>
      <c r="AOC70"/>
      <c r="AOD70"/>
      <c r="AOE70"/>
      <c r="AOF70"/>
      <c r="AOG70"/>
      <c r="AOH70"/>
      <c r="AOI70"/>
      <c r="AOJ70"/>
      <c r="AOK70"/>
      <c r="AOL70"/>
      <c r="AOM70"/>
      <c r="AON70"/>
      <c r="AOO70"/>
      <c r="AOP70"/>
      <c r="AOQ70"/>
      <c r="AOR70"/>
      <c r="AOS70"/>
      <c r="AOT70"/>
      <c r="AOU70"/>
      <c r="AOV70"/>
      <c r="AOW70"/>
      <c r="AOX70"/>
      <c r="AOY70"/>
      <c r="AOZ70"/>
      <c r="APA70"/>
      <c r="APB70"/>
      <c r="APC70"/>
      <c r="APD70"/>
      <c r="APE70"/>
      <c r="APF70"/>
      <c r="APG70"/>
      <c r="APH70"/>
      <c r="API70"/>
      <c r="APJ70"/>
      <c r="APK70"/>
      <c r="APL70"/>
      <c r="APM70"/>
      <c r="APN70"/>
      <c r="APO70"/>
      <c r="APP70"/>
      <c r="APQ70"/>
      <c r="APR70"/>
      <c r="APS70"/>
      <c r="APT70"/>
      <c r="APU70"/>
      <c r="APV70"/>
      <c r="APW70"/>
      <c r="APX70"/>
      <c r="APY70"/>
      <c r="APZ70"/>
      <c r="AQA70"/>
      <c r="AQB70"/>
      <c r="AQC70"/>
      <c r="AQD70"/>
      <c r="AQE70"/>
      <c r="AQF70"/>
      <c r="AQG70"/>
      <c r="AQH70"/>
      <c r="AQI70"/>
      <c r="AQJ70"/>
      <c r="AQK70"/>
      <c r="AQL70"/>
      <c r="AQM70"/>
      <c r="AQN70"/>
      <c r="AQO70"/>
      <c r="AQP70"/>
      <c r="AQQ70"/>
      <c r="AQR70"/>
      <c r="AQS70"/>
      <c r="AQT70"/>
      <c r="AQU70"/>
      <c r="AQV70"/>
      <c r="AQW70"/>
      <c r="AQX70"/>
      <c r="AQY70"/>
      <c r="AQZ70"/>
      <c r="ARA70"/>
      <c r="ARB70"/>
      <c r="ARC70"/>
      <c r="ARD70"/>
      <c r="ARE70"/>
      <c r="ARF70"/>
      <c r="ARG70"/>
      <c r="ARH70"/>
      <c r="ARI70"/>
      <c r="ARJ70"/>
      <c r="ARK70"/>
      <c r="ARL70"/>
      <c r="ARM70"/>
      <c r="ARN70"/>
      <c r="ARO70"/>
      <c r="ARP70"/>
      <c r="ARQ70"/>
      <c r="ARR70"/>
      <c r="ARS70"/>
      <c r="ART70"/>
      <c r="ARU70"/>
      <c r="ARV70"/>
      <c r="ARW70"/>
      <c r="ARX70"/>
      <c r="ARY70"/>
      <c r="ARZ70"/>
      <c r="ASA70"/>
      <c r="ASB70"/>
      <c r="ASC70"/>
      <c r="ASD70"/>
      <c r="ASE70"/>
      <c r="ASF70"/>
      <c r="ASG70"/>
      <c r="ASH70"/>
      <c r="ASI70"/>
      <c r="ASJ70"/>
      <c r="ASK70"/>
      <c r="ASL70"/>
      <c r="ASM70"/>
      <c r="ASN70"/>
      <c r="ASO70"/>
      <c r="ASP70"/>
      <c r="ASQ70"/>
      <c r="ASR70"/>
      <c r="ASS70"/>
      <c r="AST70"/>
      <c r="ASU70"/>
      <c r="ASV70"/>
      <c r="ASW70"/>
      <c r="ASX70"/>
      <c r="ASY70"/>
      <c r="ASZ70"/>
      <c r="ATA70"/>
      <c r="ATB70"/>
      <c r="ATC70"/>
      <c r="ATD70"/>
      <c r="ATE70"/>
      <c r="ATF70"/>
      <c r="ATG70"/>
      <c r="ATH70"/>
      <c r="ATI70"/>
      <c r="ATJ70"/>
      <c r="ATK70"/>
      <c r="ATL70"/>
      <c r="ATM70"/>
      <c r="ATN70"/>
      <c r="ATO70"/>
      <c r="ATP70"/>
      <c r="ATQ70"/>
      <c r="ATR70"/>
      <c r="ATS70"/>
      <c r="ATT70"/>
      <c r="ATU70"/>
      <c r="ATV70"/>
      <c r="ATW70"/>
      <c r="ATX70"/>
      <c r="ATY70"/>
      <c r="ATZ70"/>
      <c r="AUA70"/>
      <c r="AUB70"/>
      <c r="AUC70"/>
      <c r="AUD70"/>
      <c r="AUE70"/>
      <c r="AUF70"/>
      <c r="AUG70"/>
      <c r="AUH70"/>
      <c r="AUI70"/>
      <c r="AUJ70"/>
      <c r="AUK70"/>
      <c r="AUL70"/>
      <c r="AUM70"/>
      <c r="AUN70"/>
      <c r="AUO70"/>
      <c r="AUP70"/>
      <c r="AUQ70"/>
      <c r="AUR70"/>
      <c r="AUS70"/>
      <c r="AUT70"/>
      <c r="AUU70"/>
      <c r="AUV70"/>
      <c r="AUW70"/>
      <c r="AUX70"/>
      <c r="AUY70"/>
      <c r="AUZ70"/>
      <c r="AVA70"/>
      <c r="AVB70"/>
      <c r="AVC70"/>
      <c r="AVD70"/>
      <c r="AVE70"/>
      <c r="AVF70"/>
      <c r="AVG70"/>
      <c r="AVH70"/>
      <c r="AVI70"/>
      <c r="AVJ70"/>
      <c r="AVK70"/>
      <c r="AVL70"/>
      <c r="AVM70"/>
      <c r="AVN70"/>
      <c r="AVO70"/>
      <c r="AVP70"/>
      <c r="AVQ70"/>
      <c r="AVR70"/>
      <c r="AVS70"/>
      <c r="AVT70"/>
      <c r="AVU70"/>
      <c r="AVV70"/>
      <c r="AVW70"/>
      <c r="AVX70"/>
      <c r="AVY70"/>
      <c r="AVZ70"/>
      <c r="AWA70"/>
      <c r="AWB70"/>
      <c r="AWC70"/>
      <c r="AWD70"/>
      <c r="AWE70"/>
      <c r="AWF70"/>
      <c r="AWG70"/>
      <c r="AWH70"/>
      <c r="AWI70"/>
      <c r="AWJ70"/>
      <c r="AWK70"/>
      <c r="AWL70"/>
      <c r="AWM70"/>
      <c r="AWN70"/>
      <c r="AWO70"/>
      <c r="AWP70"/>
      <c r="AWQ70"/>
      <c r="AWR70"/>
      <c r="AWS70"/>
      <c r="AWT70"/>
      <c r="AWU70"/>
      <c r="AWV70"/>
      <c r="AWW70"/>
      <c r="AWX70"/>
      <c r="AWY70"/>
      <c r="AWZ70"/>
      <c r="AXA70"/>
      <c r="AXB70"/>
      <c r="AXC70"/>
      <c r="AXD70"/>
      <c r="AXE70"/>
      <c r="AXF70"/>
      <c r="AXG70"/>
      <c r="AXH70"/>
      <c r="AXI70"/>
      <c r="AXJ70"/>
      <c r="AXK70"/>
      <c r="AXL70"/>
      <c r="AXM70"/>
      <c r="AXN70"/>
      <c r="AXO70"/>
      <c r="AXP70"/>
      <c r="AXQ70"/>
      <c r="AXR70"/>
      <c r="AXS70"/>
      <c r="AXT70"/>
      <c r="AXU70"/>
      <c r="AXV70"/>
      <c r="AXW70"/>
      <c r="AXX70"/>
      <c r="AXY70"/>
      <c r="AXZ70"/>
      <c r="AYA70"/>
      <c r="AYB70"/>
      <c r="AYC70"/>
      <c r="AYD70"/>
      <c r="AYE70"/>
      <c r="AYF70"/>
      <c r="AYG70"/>
      <c r="AYH70"/>
      <c r="AYI70"/>
      <c r="AYJ70"/>
      <c r="AYK70"/>
      <c r="AYL70"/>
      <c r="AYM70"/>
      <c r="AYN70"/>
      <c r="AYO70"/>
      <c r="AYP70"/>
      <c r="AYQ70"/>
      <c r="AYR70"/>
      <c r="AYS70"/>
      <c r="AYT70"/>
      <c r="AYU70"/>
      <c r="AYV70"/>
      <c r="AYW70"/>
      <c r="AYX70"/>
      <c r="AYY70"/>
      <c r="AYZ70"/>
      <c r="AZA70"/>
      <c r="AZB70"/>
      <c r="AZC70"/>
      <c r="AZD70"/>
      <c r="AZE70"/>
      <c r="AZF70"/>
      <c r="AZG70"/>
      <c r="AZH70"/>
      <c r="AZI70"/>
      <c r="AZJ70"/>
      <c r="AZK70"/>
      <c r="AZL70"/>
      <c r="AZM70"/>
      <c r="AZN70"/>
      <c r="AZO70"/>
      <c r="AZP70"/>
      <c r="AZQ70"/>
      <c r="AZR70"/>
      <c r="AZS70"/>
      <c r="AZT70"/>
      <c r="AZU70"/>
      <c r="AZV70"/>
      <c r="AZW70"/>
      <c r="AZX70"/>
      <c r="AZY70"/>
      <c r="AZZ70"/>
      <c r="BAA70"/>
      <c r="BAB70"/>
      <c r="BAC70"/>
      <c r="BAD70"/>
      <c r="BAE70"/>
      <c r="BAF70"/>
      <c r="BAG70"/>
      <c r="BAH70"/>
      <c r="BAI70"/>
      <c r="BAJ70"/>
      <c r="BAK70"/>
      <c r="BAL70"/>
      <c r="BAM70"/>
      <c r="BAN70"/>
      <c r="BAO70"/>
      <c r="BAP70"/>
      <c r="BAQ70"/>
      <c r="BAR70"/>
      <c r="BAS70"/>
      <c r="BAT70"/>
      <c r="BAU70"/>
      <c r="BAV70"/>
      <c r="BAW70"/>
      <c r="BAX70"/>
      <c r="BAY70"/>
      <c r="BAZ70"/>
      <c r="BBA70"/>
      <c r="BBB70"/>
      <c r="BBC70"/>
      <c r="BBD70"/>
      <c r="BBE70"/>
      <c r="BBF70"/>
      <c r="BBG70"/>
      <c r="BBH70"/>
      <c r="BBI70"/>
      <c r="BBJ70"/>
      <c r="BBK70"/>
      <c r="BBL70"/>
      <c r="BBM70"/>
      <c r="BBN70"/>
      <c r="BBO70"/>
      <c r="BBP70"/>
      <c r="BBQ70"/>
      <c r="BBR70"/>
      <c r="BBS70"/>
      <c r="BBT70"/>
      <c r="BBU70"/>
      <c r="BBV70"/>
      <c r="BBW70"/>
      <c r="BBX70"/>
      <c r="BBY70"/>
      <c r="BBZ70"/>
      <c r="BCA70"/>
      <c r="BCB70"/>
      <c r="BCC70"/>
      <c r="BCD70"/>
      <c r="BCE70"/>
      <c r="BCF70"/>
      <c r="BCG70"/>
      <c r="BCH70"/>
      <c r="BCI70"/>
      <c r="BCJ70"/>
      <c r="BCK70"/>
      <c r="BCL70"/>
      <c r="BCM70"/>
      <c r="BCN70"/>
      <c r="BCO70"/>
      <c r="BCP70"/>
      <c r="BCQ70"/>
      <c r="BCR70"/>
      <c r="BCS70"/>
      <c r="BCT70"/>
      <c r="BCU70"/>
      <c r="BCV70"/>
      <c r="BCW70"/>
      <c r="BCX70"/>
      <c r="BCY70"/>
      <c r="BCZ70"/>
      <c r="BDA70"/>
      <c r="BDB70"/>
      <c r="BDC70"/>
      <c r="BDD70"/>
      <c r="BDE70"/>
      <c r="BDF70"/>
      <c r="BDG70"/>
      <c r="BDH70"/>
      <c r="BDI70"/>
      <c r="BDJ70"/>
      <c r="BDK70"/>
      <c r="BDL70"/>
      <c r="BDM70"/>
      <c r="BDN70"/>
      <c r="BDO70"/>
      <c r="BDP70"/>
      <c r="BDQ70"/>
      <c r="BDR70"/>
      <c r="BDS70"/>
      <c r="BDT70"/>
      <c r="BDU70"/>
      <c r="BDV70"/>
      <c r="BDW70"/>
      <c r="BDX70"/>
      <c r="BDY70"/>
      <c r="BDZ70"/>
      <c r="BEA70"/>
      <c r="BEB70"/>
      <c r="BEC70"/>
      <c r="BED70"/>
      <c r="BEE70"/>
      <c r="BEF70"/>
      <c r="BEG70"/>
      <c r="BEH70"/>
      <c r="BEI70"/>
      <c r="BEJ70"/>
      <c r="BEK70"/>
      <c r="BEL70"/>
      <c r="BEM70"/>
      <c r="BEN70"/>
      <c r="BEO70"/>
      <c r="BEP70"/>
      <c r="BEQ70"/>
      <c r="BER70"/>
      <c r="BES70"/>
      <c r="BET70"/>
      <c r="BEU70"/>
      <c r="BEV70"/>
      <c r="BEW70"/>
      <c r="BEX70"/>
      <c r="BEY70"/>
      <c r="BEZ70"/>
      <c r="BFA70"/>
      <c r="BFB70"/>
      <c r="BFC70"/>
      <c r="BFD70"/>
      <c r="BFE70"/>
      <c r="BFF70"/>
      <c r="BFG70"/>
      <c r="BFH70"/>
      <c r="BFI70"/>
      <c r="BFJ70"/>
      <c r="BFK70"/>
      <c r="BFL70"/>
      <c r="BFM70"/>
      <c r="BFN70"/>
      <c r="BFO70"/>
      <c r="BFP70"/>
      <c r="BFQ70"/>
      <c r="BFR70"/>
      <c r="BFS70"/>
      <c r="BFT70"/>
      <c r="BFU70"/>
      <c r="BFV70"/>
      <c r="BFW70"/>
      <c r="BFX70"/>
      <c r="BFY70"/>
      <c r="BFZ70"/>
      <c r="BGA70"/>
      <c r="BGB70"/>
      <c r="BGC70"/>
      <c r="BGD70"/>
      <c r="BGE70"/>
      <c r="BGF70"/>
      <c r="BGG70"/>
      <c r="BGH70"/>
      <c r="BGI70"/>
      <c r="BGJ70"/>
      <c r="BGK70"/>
      <c r="BGL70"/>
      <c r="BGM70"/>
      <c r="BGN70"/>
      <c r="BGO70"/>
      <c r="BGP70"/>
      <c r="BGQ70"/>
      <c r="BGR70"/>
      <c r="BGS70"/>
      <c r="BGT70"/>
      <c r="BGU70"/>
      <c r="BGV70"/>
      <c r="BGW70"/>
      <c r="BGX70"/>
      <c r="BGY70"/>
      <c r="BGZ70"/>
      <c r="BHA70"/>
      <c r="BHB70"/>
      <c r="BHC70"/>
      <c r="BHD70"/>
      <c r="BHE70"/>
      <c r="BHF70"/>
      <c r="BHG70"/>
      <c r="BHH70"/>
      <c r="BHI70"/>
      <c r="BHJ70"/>
      <c r="BHK70"/>
      <c r="BHL70"/>
      <c r="BHM70"/>
      <c r="BHN70"/>
      <c r="BHO70"/>
      <c r="BHP70"/>
      <c r="BHQ70"/>
      <c r="BHR70"/>
      <c r="BHS70"/>
      <c r="BHT70"/>
      <c r="BHU70"/>
      <c r="BHV70"/>
      <c r="BHW70"/>
      <c r="BHX70"/>
      <c r="BHY70"/>
      <c r="BHZ70"/>
      <c r="BIA70"/>
      <c r="BIB70"/>
      <c r="BIC70"/>
      <c r="BID70"/>
      <c r="BIE70"/>
      <c r="BIF70"/>
      <c r="BIG70"/>
      <c r="BIH70"/>
      <c r="BII70"/>
      <c r="BIJ70"/>
      <c r="BIK70"/>
      <c r="BIL70"/>
      <c r="BIM70"/>
      <c r="BIN70"/>
      <c r="BIO70"/>
      <c r="BIP70"/>
      <c r="BIQ70"/>
      <c r="BIR70"/>
      <c r="BIS70"/>
      <c r="BIT70"/>
      <c r="BIU70"/>
      <c r="BIV70"/>
      <c r="BIW70"/>
      <c r="BIX70"/>
      <c r="BIY70"/>
      <c r="BIZ70"/>
      <c r="BJA70"/>
      <c r="BJB70"/>
      <c r="BJC70"/>
      <c r="BJD70"/>
      <c r="BJE70"/>
      <c r="BJF70"/>
      <c r="BJG70"/>
      <c r="BJH70"/>
      <c r="BJI70"/>
      <c r="BJJ70"/>
      <c r="BJK70"/>
      <c r="BJL70"/>
      <c r="BJM70"/>
      <c r="BJN70"/>
      <c r="BJO70"/>
      <c r="BJP70"/>
      <c r="BJQ70"/>
      <c r="BJR70"/>
      <c r="BJS70"/>
      <c r="BJT70"/>
      <c r="BJU70"/>
      <c r="BJV70"/>
      <c r="BJW70"/>
      <c r="BJX70"/>
      <c r="BJY70"/>
      <c r="BJZ70"/>
      <c r="BKA70"/>
      <c r="BKB70"/>
      <c r="BKC70"/>
      <c r="BKD70"/>
      <c r="BKE70"/>
      <c r="BKF70"/>
      <c r="BKG70"/>
      <c r="BKH70"/>
      <c r="BKI70"/>
      <c r="BKJ70"/>
      <c r="BKK70"/>
      <c r="BKL70"/>
      <c r="BKM70"/>
      <c r="BKN70"/>
      <c r="BKO70"/>
      <c r="BKP70"/>
      <c r="BKQ70"/>
      <c r="BKR70"/>
      <c r="BKS70"/>
      <c r="BKT70"/>
      <c r="BKU70"/>
      <c r="BKV70"/>
      <c r="BKW70"/>
      <c r="BKX70"/>
      <c r="BKY70"/>
      <c r="BKZ70"/>
      <c r="BLA70"/>
      <c r="BLB70"/>
      <c r="BLC70"/>
      <c r="BLD70"/>
      <c r="BLE70"/>
      <c r="BLF70"/>
      <c r="BLG70"/>
      <c r="BLH70"/>
      <c r="BLI70"/>
      <c r="BLJ70"/>
      <c r="BLK70"/>
      <c r="BLL70"/>
      <c r="BLM70"/>
      <c r="BLN70"/>
      <c r="BLO70"/>
      <c r="BLP70"/>
      <c r="BLQ70"/>
      <c r="BLR70"/>
      <c r="BLS70"/>
      <c r="BLT70"/>
      <c r="BLU70"/>
      <c r="BLV70"/>
      <c r="BLW70"/>
      <c r="BLX70"/>
      <c r="BLY70"/>
      <c r="BLZ70"/>
      <c r="BMA70"/>
      <c r="BMB70"/>
      <c r="BMC70"/>
      <c r="BMD70"/>
      <c r="BME70"/>
      <c r="BMF70"/>
      <c r="BMG70"/>
      <c r="BMH70"/>
      <c r="BMI70"/>
      <c r="BMJ70"/>
      <c r="BMK70"/>
      <c r="BML70"/>
      <c r="BMM70"/>
      <c r="BMN70"/>
      <c r="BMO70"/>
      <c r="BMP70"/>
      <c r="BMQ70"/>
      <c r="BMR70"/>
      <c r="BMS70"/>
      <c r="BMT70"/>
      <c r="BMU70"/>
      <c r="BMV70"/>
      <c r="BMW70"/>
      <c r="BMX70"/>
      <c r="BMY70"/>
      <c r="BMZ70"/>
      <c r="BNA70"/>
      <c r="BNB70"/>
      <c r="BNC70"/>
      <c r="BND70"/>
      <c r="BNE70"/>
      <c r="BNF70"/>
      <c r="BNG70"/>
      <c r="BNH70"/>
      <c r="BNI70"/>
      <c r="BNJ70"/>
      <c r="BNK70"/>
      <c r="BNL70"/>
      <c r="BNM70"/>
      <c r="BNN70"/>
      <c r="BNO70"/>
      <c r="BNP70"/>
      <c r="BNQ70"/>
      <c r="BNR70"/>
      <c r="BNS70"/>
      <c r="BNT70"/>
      <c r="BNU70"/>
      <c r="BNV70"/>
      <c r="BNW70"/>
      <c r="BNX70"/>
      <c r="BNY70"/>
      <c r="BNZ70"/>
      <c r="BOA70"/>
      <c r="BOB70"/>
      <c r="BOC70"/>
      <c r="BOD70"/>
      <c r="BOE70"/>
      <c r="BOF70"/>
      <c r="BOG70"/>
      <c r="BOH70"/>
      <c r="BOI70"/>
      <c r="BOJ70"/>
      <c r="BOK70"/>
      <c r="BOL70"/>
      <c r="BOM70"/>
      <c r="BON70"/>
      <c r="BOO70"/>
      <c r="BOP70"/>
      <c r="BOQ70"/>
      <c r="BOR70"/>
      <c r="BOS70"/>
      <c r="BOT70"/>
      <c r="BOU70"/>
      <c r="BOV70"/>
      <c r="BOW70"/>
      <c r="BOX70"/>
      <c r="BOY70"/>
      <c r="BOZ70"/>
      <c r="BPA70"/>
      <c r="BPB70"/>
      <c r="BPC70"/>
      <c r="BPD70"/>
      <c r="BPE70"/>
      <c r="BPF70"/>
      <c r="BPG70"/>
      <c r="BPH70"/>
      <c r="BPI70"/>
      <c r="BPJ70"/>
      <c r="BPK70"/>
      <c r="BPL70"/>
      <c r="BPM70"/>
      <c r="BPN70"/>
      <c r="BPO70"/>
      <c r="BPP70"/>
      <c r="BPQ70"/>
      <c r="BPR70"/>
      <c r="BPS70"/>
      <c r="BPT70"/>
      <c r="BPU70"/>
      <c r="BPV70"/>
      <c r="BPW70"/>
      <c r="BPX70"/>
      <c r="BPY70"/>
      <c r="BPZ70"/>
      <c r="BQA70"/>
      <c r="BQB70"/>
      <c r="BQC70"/>
      <c r="BQD70"/>
      <c r="BQE70"/>
      <c r="BQF70"/>
      <c r="BQG70"/>
      <c r="BQH70"/>
      <c r="BQI70"/>
      <c r="BQJ70"/>
      <c r="BQK70"/>
      <c r="BQL70"/>
      <c r="BQM70"/>
      <c r="BQN70"/>
      <c r="BQO70"/>
      <c r="BQP70"/>
      <c r="BQQ70"/>
      <c r="BQR70"/>
      <c r="BQS70"/>
      <c r="BQT70"/>
      <c r="BQU70"/>
      <c r="BQV70"/>
      <c r="BQW70"/>
      <c r="BQX70"/>
      <c r="BQY70"/>
      <c r="BQZ70"/>
      <c r="BRA70"/>
      <c r="BRB70"/>
      <c r="BRC70"/>
      <c r="BRD70"/>
      <c r="BRE70"/>
      <c r="BRF70"/>
      <c r="BRG70"/>
      <c r="BRH70"/>
      <c r="BRI70"/>
      <c r="BRJ70"/>
      <c r="BRK70"/>
      <c r="BRL70"/>
      <c r="BRM70"/>
      <c r="BRN70"/>
      <c r="BRO70"/>
      <c r="BRP70"/>
      <c r="BRQ70"/>
      <c r="BRR70"/>
      <c r="BRS70"/>
      <c r="BRT70"/>
      <c r="BRU70"/>
      <c r="BRV70"/>
      <c r="BRW70"/>
      <c r="BRX70"/>
      <c r="BRY70"/>
      <c r="BRZ70"/>
      <c r="BSA70"/>
      <c r="BSB70"/>
      <c r="BSC70"/>
      <c r="BSD70"/>
      <c r="BSE70"/>
      <c r="BSF70"/>
      <c r="BSG70"/>
      <c r="BSH70"/>
      <c r="BSI70"/>
      <c r="BSJ70"/>
      <c r="BSK70"/>
      <c r="BSL70"/>
      <c r="BSM70"/>
      <c r="BSN70"/>
      <c r="BSO70"/>
      <c r="BSP70"/>
      <c r="BSQ70"/>
      <c r="BSR70"/>
      <c r="BSS70"/>
      <c r="BST70"/>
      <c r="BSU70"/>
      <c r="BSV70"/>
      <c r="BSW70"/>
      <c r="BSX70"/>
      <c r="BSY70"/>
      <c r="BSZ70"/>
      <c r="BTA70"/>
      <c r="BTB70"/>
      <c r="BTC70"/>
      <c r="BTD70"/>
      <c r="BTE70"/>
      <c r="BTF70"/>
      <c r="BTG70"/>
      <c r="BTH70"/>
      <c r="BTI70"/>
      <c r="BTJ70"/>
      <c r="BTK70"/>
      <c r="BTL70"/>
      <c r="BTM70"/>
      <c r="BTN70"/>
      <c r="BTO70"/>
      <c r="BTP70"/>
      <c r="BTQ70"/>
      <c r="BTR70"/>
      <c r="BTS70"/>
      <c r="BTT70"/>
      <c r="BTU70"/>
      <c r="BTV70"/>
      <c r="BTW70"/>
      <c r="BTX70"/>
      <c r="BTY70"/>
      <c r="BTZ70"/>
      <c r="BUA70"/>
      <c r="BUB70"/>
      <c r="BUC70"/>
      <c r="BUD70"/>
      <c r="BUE70"/>
      <c r="BUF70"/>
      <c r="BUG70"/>
      <c r="BUH70"/>
      <c r="BUI70"/>
      <c r="BUJ70"/>
      <c r="BUK70"/>
      <c r="BUL70"/>
      <c r="BUM70"/>
      <c r="BUN70"/>
      <c r="BUO70"/>
      <c r="BUP70"/>
      <c r="BUQ70"/>
      <c r="BUR70"/>
      <c r="BUS70"/>
      <c r="BUT70"/>
      <c r="BUU70"/>
      <c r="BUV70"/>
      <c r="BUW70"/>
      <c r="BUX70"/>
      <c r="BUY70"/>
      <c r="BUZ70"/>
      <c r="BVA70"/>
      <c r="BVB70"/>
      <c r="BVC70"/>
      <c r="BVD70"/>
      <c r="BVE70"/>
      <c r="BVF70"/>
      <c r="BVG70"/>
      <c r="BVH70"/>
      <c r="BVI70"/>
      <c r="BVJ70"/>
      <c r="BVK70"/>
      <c r="BVL70"/>
      <c r="BVM70"/>
      <c r="BVN70"/>
      <c r="BVO70"/>
      <c r="BVP70"/>
      <c r="BVQ70"/>
      <c r="BVR70"/>
      <c r="BVS70"/>
      <c r="BVT70"/>
      <c r="BVU70"/>
      <c r="BVV70"/>
      <c r="BVW70"/>
      <c r="BVX70"/>
      <c r="BVY70"/>
      <c r="BVZ70"/>
      <c r="BWA70"/>
      <c r="BWB70"/>
      <c r="BWC70"/>
      <c r="BWD70"/>
      <c r="BWE70"/>
      <c r="BWF70"/>
      <c r="BWG70"/>
      <c r="BWH70"/>
      <c r="BWI70"/>
      <c r="BWJ70"/>
      <c r="BWK70"/>
      <c r="BWL70"/>
      <c r="BWM70"/>
      <c r="BWN70"/>
      <c r="BWO70"/>
      <c r="BWP70"/>
      <c r="BWQ70"/>
      <c r="BWR70"/>
      <c r="BWS70"/>
      <c r="BWT70"/>
      <c r="BWU70"/>
      <c r="BWV70"/>
      <c r="BWW70"/>
      <c r="BWX70"/>
      <c r="BWY70"/>
      <c r="BWZ70"/>
      <c r="BXA70"/>
      <c r="BXB70"/>
      <c r="BXC70"/>
      <c r="BXD70"/>
      <c r="BXE70"/>
      <c r="BXF70"/>
      <c r="BXG70"/>
      <c r="BXH70"/>
      <c r="BXI70"/>
      <c r="BXJ70"/>
      <c r="BXK70"/>
      <c r="BXL70"/>
      <c r="BXM70"/>
      <c r="BXN70"/>
      <c r="BXO70"/>
      <c r="BXP70"/>
      <c r="BXQ70"/>
      <c r="BXR70"/>
      <c r="BXS70"/>
      <c r="BXT70"/>
      <c r="BXU70"/>
      <c r="BXV70"/>
      <c r="BXW70"/>
      <c r="BXX70"/>
      <c r="BXY70"/>
      <c r="BXZ70"/>
      <c r="BYA70"/>
      <c r="BYB70"/>
      <c r="BYC70"/>
      <c r="BYD70"/>
      <c r="BYE70"/>
      <c r="BYF70"/>
      <c r="BYG70"/>
      <c r="BYH70"/>
      <c r="BYI70"/>
      <c r="BYJ70"/>
      <c r="BYK70"/>
      <c r="BYL70"/>
      <c r="BYM70"/>
      <c r="BYN70"/>
      <c r="BYO70"/>
      <c r="BYP70"/>
      <c r="BYQ70"/>
      <c r="BYR70"/>
      <c r="BYS70"/>
      <c r="BYT70"/>
      <c r="BYU70"/>
      <c r="BYV70"/>
      <c r="BYW70"/>
      <c r="BYX70"/>
      <c r="BYY70"/>
      <c r="BYZ70"/>
      <c r="BZA70"/>
      <c r="BZB70"/>
      <c r="BZC70"/>
      <c r="BZD70"/>
      <c r="BZE70"/>
      <c r="BZF70"/>
      <c r="BZG70"/>
      <c r="BZH70"/>
      <c r="BZI70"/>
      <c r="BZJ70"/>
      <c r="BZK70"/>
      <c r="BZL70"/>
      <c r="BZM70"/>
      <c r="BZN70"/>
      <c r="BZO70"/>
      <c r="BZP70"/>
      <c r="BZQ70"/>
      <c r="BZR70"/>
      <c r="BZS70"/>
      <c r="BZT70"/>
      <c r="BZU70"/>
      <c r="BZV70"/>
      <c r="BZW70"/>
      <c r="BZX70"/>
      <c r="BZY70"/>
      <c r="BZZ70"/>
      <c r="CAA70"/>
      <c r="CAB70"/>
      <c r="CAC70"/>
      <c r="CAD70"/>
      <c r="CAE70"/>
      <c r="CAF70"/>
      <c r="CAG70"/>
      <c r="CAH70"/>
      <c r="CAI70"/>
      <c r="CAJ70"/>
      <c r="CAK70"/>
      <c r="CAL70"/>
      <c r="CAM70"/>
      <c r="CAN70"/>
      <c r="CAO70"/>
      <c r="CAP70"/>
      <c r="CAQ70"/>
      <c r="CAR70"/>
      <c r="CAS70"/>
      <c r="CAT70"/>
      <c r="CAU70"/>
      <c r="CAV70"/>
      <c r="CAW70"/>
      <c r="CAX70"/>
      <c r="CAY70"/>
      <c r="CAZ70"/>
      <c r="CBA70"/>
      <c r="CBB70"/>
      <c r="CBC70"/>
      <c r="CBD70"/>
      <c r="CBE70"/>
      <c r="CBF70"/>
      <c r="CBG70"/>
      <c r="CBH70"/>
      <c r="CBI70"/>
      <c r="CBJ70"/>
      <c r="CBK70"/>
      <c r="CBL70"/>
      <c r="CBM70"/>
      <c r="CBN70"/>
      <c r="CBO70"/>
      <c r="CBP70"/>
      <c r="CBQ70"/>
      <c r="CBR70"/>
      <c r="CBS70"/>
      <c r="CBT70"/>
      <c r="CBU70"/>
      <c r="CBV70"/>
      <c r="CBW70"/>
      <c r="CBX70"/>
      <c r="CBY70"/>
      <c r="CBZ70"/>
      <c r="CCA70"/>
      <c r="CCB70"/>
      <c r="CCC70"/>
      <c r="CCD70"/>
      <c r="CCE70"/>
      <c r="CCF70"/>
      <c r="CCG70"/>
      <c r="CCH70"/>
      <c r="CCI70"/>
      <c r="CCJ70"/>
      <c r="CCK70"/>
      <c r="CCL70"/>
      <c r="CCM70"/>
      <c r="CCN70"/>
      <c r="CCO70"/>
      <c r="CCP70"/>
      <c r="CCQ70"/>
      <c r="CCR70"/>
      <c r="CCS70"/>
      <c r="CCT70"/>
      <c r="CCU70"/>
      <c r="CCV70"/>
      <c r="CCW70"/>
      <c r="CCX70"/>
      <c r="CCY70"/>
      <c r="CCZ70"/>
      <c r="CDA70"/>
      <c r="CDB70"/>
      <c r="CDC70"/>
      <c r="CDD70"/>
      <c r="CDE70"/>
      <c r="CDF70"/>
      <c r="CDG70"/>
      <c r="CDH70"/>
      <c r="CDI70"/>
      <c r="CDJ70"/>
      <c r="CDK70"/>
      <c r="CDL70"/>
      <c r="CDM70"/>
      <c r="CDN70"/>
      <c r="CDO70"/>
      <c r="CDP70"/>
      <c r="CDQ70"/>
      <c r="CDR70"/>
      <c r="CDS70"/>
      <c r="CDT70"/>
      <c r="CDU70"/>
      <c r="CDV70"/>
      <c r="CDW70"/>
      <c r="CDX70"/>
      <c r="CDY70"/>
      <c r="CDZ70"/>
      <c r="CEA70"/>
      <c r="CEB70"/>
      <c r="CEC70"/>
      <c r="CED70"/>
      <c r="CEE70"/>
      <c r="CEF70"/>
      <c r="CEG70"/>
      <c r="CEH70"/>
      <c r="CEI70"/>
      <c r="CEJ70"/>
      <c r="CEK70"/>
      <c r="CEL70"/>
      <c r="CEM70"/>
      <c r="CEN70"/>
      <c r="CEO70"/>
      <c r="CEP70"/>
      <c r="CEQ70"/>
      <c r="CER70"/>
      <c r="CES70"/>
      <c r="CET70"/>
      <c r="CEU70"/>
      <c r="CEV70"/>
      <c r="CEW70"/>
      <c r="CEX70"/>
      <c r="CEY70"/>
      <c r="CEZ70"/>
      <c r="CFA70"/>
      <c r="CFB70"/>
      <c r="CFC70"/>
      <c r="CFD70"/>
      <c r="CFE70"/>
      <c r="CFF70"/>
      <c r="CFG70"/>
      <c r="CFH70"/>
      <c r="CFI70"/>
      <c r="CFJ70"/>
      <c r="CFK70"/>
      <c r="CFL70"/>
      <c r="CFM70"/>
      <c r="CFN70"/>
      <c r="CFO70"/>
      <c r="CFP70"/>
      <c r="CFQ70"/>
      <c r="CFR70"/>
      <c r="CFS70"/>
      <c r="CFT70"/>
      <c r="CFU70"/>
      <c r="CFV70"/>
      <c r="CFW70"/>
      <c r="CFX70"/>
      <c r="CFY70"/>
      <c r="CFZ70"/>
      <c r="CGA70"/>
      <c r="CGB70"/>
      <c r="CGC70"/>
      <c r="CGD70"/>
      <c r="CGE70"/>
      <c r="CGF70"/>
      <c r="CGG70"/>
      <c r="CGH70"/>
      <c r="CGI70"/>
      <c r="CGJ70"/>
      <c r="CGK70"/>
      <c r="CGL70"/>
      <c r="CGM70"/>
      <c r="CGN70"/>
      <c r="CGO70"/>
      <c r="CGP70"/>
      <c r="CGQ70"/>
      <c r="CGR70"/>
      <c r="CGS70"/>
      <c r="CGT70"/>
      <c r="CGU70"/>
      <c r="CGV70"/>
      <c r="CGW70"/>
      <c r="CGX70"/>
      <c r="CGY70"/>
      <c r="CGZ70"/>
      <c r="CHA70"/>
      <c r="CHB70"/>
      <c r="CHC70"/>
      <c r="CHD70"/>
      <c r="CHE70"/>
      <c r="CHF70"/>
      <c r="CHG70"/>
      <c r="CHH70"/>
      <c r="CHI70"/>
      <c r="CHJ70"/>
      <c r="CHK70"/>
      <c r="CHL70"/>
      <c r="CHM70"/>
      <c r="CHN70"/>
      <c r="CHO70"/>
      <c r="CHP70"/>
      <c r="CHQ70"/>
      <c r="CHR70"/>
      <c r="CHS70"/>
      <c r="CHT70"/>
      <c r="CHU70"/>
      <c r="CHV70"/>
      <c r="CHW70"/>
      <c r="CHX70"/>
      <c r="CHY70"/>
      <c r="CHZ70"/>
      <c r="CIA70"/>
      <c r="CIB70"/>
      <c r="CIC70"/>
      <c r="CID70"/>
      <c r="CIE70"/>
      <c r="CIF70"/>
      <c r="CIG70"/>
      <c r="CIH70"/>
      <c r="CII70"/>
      <c r="CIJ70"/>
      <c r="CIK70"/>
      <c r="CIL70"/>
      <c r="CIM70"/>
      <c r="CIN70"/>
      <c r="CIO70"/>
      <c r="CIP70"/>
      <c r="CIQ70"/>
      <c r="CIR70"/>
      <c r="CIS70"/>
      <c r="CIT70"/>
      <c r="CIU70"/>
      <c r="CIV70"/>
      <c r="CIW70"/>
      <c r="CIX70"/>
      <c r="CIY70"/>
      <c r="CIZ70"/>
      <c r="CJA70"/>
      <c r="CJB70"/>
      <c r="CJC70"/>
      <c r="CJD70"/>
      <c r="CJE70"/>
      <c r="CJF70"/>
      <c r="CJG70"/>
      <c r="CJH70"/>
      <c r="CJI70"/>
      <c r="CJJ70"/>
      <c r="CJK70"/>
      <c r="CJL70"/>
      <c r="CJM70"/>
      <c r="CJN70"/>
      <c r="CJO70"/>
      <c r="CJP70"/>
      <c r="CJQ70"/>
      <c r="CJR70"/>
      <c r="CJS70"/>
      <c r="CJT70"/>
      <c r="CJU70"/>
      <c r="CJV70"/>
      <c r="CJW70"/>
      <c r="CJX70"/>
      <c r="CJY70"/>
      <c r="CJZ70"/>
      <c r="CKA70"/>
      <c r="CKB70"/>
      <c r="CKC70"/>
      <c r="CKD70"/>
      <c r="CKE70"/>
      <c r="CKF70"/>
      <c r="CKG70"/>
      <c r="CKH70"/>
      <c r="CKI70"/>
      <c r="CKJ70"/>
      <c r="CKK70"/>
      <c r="CKL70"/>
      <c r="CKM70"/>
      <c r="CKN70"/>
      <c r="CKO70"/>
      <c r="CKP70"/>
      <c r="CKQ70"/>
      <c r="CKR70"/>
      <c r="CKS70"/>
      <c r="CKT70"/>
      <c r="CKU70"/>
      <c r="CKV70"/>
      <c r="CKW70"/>
      <c r="CKX70"/>
      <c r="CKY70"/>
      <c r="CKZ70"/>
      <c r="CLA70"/>
      <c r="CLB70"/>
      <c r="CLC70"/>
      <c r="CLD70"/>
      <c r="CLE70"/>
      <c r="CLF70"/>
      <c r="CLG70"/>
      <c r="CLH70"/>
      <c r="CLI70"/>
      <c r="CLJ70"/>
      <c r="CLK70"/>
      <c r="CLL70"/>
      <c r="CLM70"/>
      <c r="CLN70"/>
      <c r="CLO70"/>
      <c r="CLP70"/>
      <c r="CLQ70"/>
      <c r="CLR70"/>
      <c r="CLS70"/>
      <c r="CLT70"/>
      <c r="CLU70"/>
      <c r="CLV70"/>
      <c r="CLW70"/>
      <c r="CLX70"/>
      <c r="CLY70"/>
      <c r="CLZ70"/>
      <c r="CMA70"/>
      <c r="CMB70"/>
      <c r="CMC70"/>
      <c r="CMD70"/>
      <c r="CME70"/>
      <c r="CMF70"/>
      <c r="CMG70"/>
      <c r="CMH70"/>
      <c r="CMI70"/>
      <c r="CMJ70"/>
      <c r="CMK70"/>
      <c r="CML70"/>
      <c r="CMM70"/>
      <c r="CMN70"/>
      <c r="CMO70"/>
      <c r="CMP70"/>
      <c r="CMQ70"/>
      <c r="CMR70"/>
      <c r="CMS70"/>
      <c r="CMT70"/>
      <c r="CMU70"/>
      <c r="CMV70"/>
      <c r="CMW70"/>
      <c r="CMX70"/>
      <c r="CMY70"/>
      <c r="CMZ70"/>
      <c r="CNA70"/>
      <c r="CNB70"/>
      <c r="CNC70"/>
      <c r="CND70"/>
      <c r="CNE70"/>
      <c r="CNF70"/>
      <c r="CNG70"/>
      <c r="CNH70"/>
      <c r="CNI70"/>
      <c r="CNJ70"/>
      <c r="CNK70"/>
      <c r="CNL70"/>
      <c r="CNM70"/>
      <c r="CNN70"/>
      <c r="CNO70"/>
      <c r="CNP70"/>
      <c r="CNQ70"/>
      <c r="CNR70"/>
      <c r="CNS70"/>
      <c r="CNT70"/>
      <c r="CNU70"/>
      <c r="CNV70"/>
      <c r="CNW70"/>
      <c r="CNX70"/>
      <c r="CNY70"/>
      <c r="CNZ70"/>
      <c r="COA70"/>
      <c r="COB70"/>
      <c r="COC70"/>
      <c r="COD70"/>
      <c r="COE70"/>
      <c r="COF70"/>
      <c r="COG70"/>
      <c r="COH70"/>
      <c r="COI70"/>
      <c r="COJ70"/>
      <c r="COK70"/>
      <c r="COL70"/>
      <c r="COM70"/>
      <c r="CON70"/>
      <c r="COO70"/>
      <c r="COP70"/>
      <c r="COQ70"/>
      <c r="COR70"/>
      <c r="COS70"/>
      <c r="COT70"/>
      <c r="COU70"/>
      <c r="COV70"/>
      <c r="COW70"/>
      <c r="COX70"/>
      <c r="COY70"/>
      <c r="COZ70"/>
      <c r="CPA70"/>
      <c r="CPB70"/>
      <c r="CPC70"/>
      <c r="CPD70"/>
      <c r="CPE70"/>
      <c r="CPF70"/>
      <c r="CPG70"/>
      <c r="CPH70"/>
      <c r="CPI70"/>
      <c r="CPJ70"/>
      <c r="CPK70"/>
      <c r="CPL70"/>
      <c r="CPM70"/>
      <c r="CPN70"/>
      <c r="CPO70"/>
      <c r="CPP70"/>
      <c r="CPQ70"/>
      <c r="CPR70"/>
      <c r="CPS70"/>
      <c r="CPT70"/>
      <c r="CPU70"/>
      <c r="CPV70"/>
      <c r="CPW70"/>
      <c r="CPX70"/>
      <c r="CPY70"/>
      <c r="CPZ70"/>
      <c r="CQA70"/>
      <c r="CQB70"/>
      <c r="CQC70"/>
      <c r="CQD70"/>
      <c r="CQE70"/>
      <c r="CQF70"/>
      <c r="CQG70"/>
      <c r="CQH70"/>
      <c r="CQI70"/>
      <c r="CQJ70"/>
      <c r="CQK70"/>
      <c r="CQL70"/>
      <c r="CQM70"/>
      <c r="CQN70"/>
      <c r="CQO70"/>
      <c r="CQP70"/>
      <c r="CQQ70"/>
      <c r="CQR70"/>
      <c r="CQS70"/>
      <c r="CQT70"/>
      <c r="CQU70"/>
      <c r="CQV70"/>
      <c r="CQW70"/>
      <c r="CQX70"/>
      <c r="CQY70"/>
      <c r="CQZ70"/>
      <c r="CRA70"/>
      <c r="CRB70"/>
      <c r="CRC70"/>
      <c r="CRD70"/>
      <c r="CRE70"/>
      <c r="CRF70"/>
      <c r="CRG70"/>
      <c r="CRH70"/>
      <c r="CRI70"/>
      <c r="CRJ70"/>
      <c r="CRK70"/>
      <c r="CRL70"/>
      <c r="CRM70"/>
      <c r="CRN70"/>
      <c r="CRO70"/>
      <c r="CRP70"/>
      <c r="CRQ70"/>
      <c r="CRR70"/>
      <c r="CRS70"/>
      <c r="CRT70"/>
      <c r="CRU70"/>
      <c r="CRV70"/>
      <c r="CRW70"/>
      <c r="CRX70"/>
      <c r="CRY70"/>
      <c r="CRZ70"/>
      <c r="CSA70"/>
      <c r="CSB70"/>
      <c r="CSC70"/>
      <c r="CSD70"/>
      <c r="CSE70"/>
      <c r="CSF70"/>
      <c r="CSG70"/>
      <c r="CSH70"/>
      <c r="CSI70"/>
      <c r="CSJ70"/>
      <c r="CSK70"/>
      <c r="CSL70"/>
      <c r="CSM70"/>
      <c r="CSN70"/>
      <c r="CSO70"/>
      <c r="CSP70"/>
      <c r="CSQ70"/>
      <c r="CSR70"/>
      <c r="CSS70"/>
      <c r="CST70"/>
      <c r="CSU70"/>
      <c r="CSV70"/>
      <c r="CSW70"/>
      <c r="CSX70"/>
      <c r="CSY70"/>
      <c r="CSZ70"/>
      <c r="CTA70"/>
      <c r="CTB70"/>
      <c r="CTC70"/>
      <c r="CTD70"/>
      <c r="CTE70"/>
      <c r="CTF70"/>
      <c r="CTG70"/>
      <c r="CTH70"/>
      <c r="CTI70"/>
      <c r="CTJ70"/>
      <c r="CTK70"/>
      <c r="CTL70"/>
      <c r="CTM70"/>
      <c r="CTN70"/>
      <c r="CTO70"/>
      <c r="CTP70"/>
      <c r="CTQ70"/>
      <c r="CTR70"/>
      <c r="CTS70"/>
      <c r="CTT70"/>
      <c r="CTU70"/>
      <c r="CTV70"/>
      <c r="CTW70"/>
      <c r="CTX70"/>
      <c r="CTY70"/>
      <c r="CTZ70"/>
      <c r="CUA70"/>
      <c r="CUB70"/>
      <c r="CUC70"/>
      <c r="CUD70"/>
      <c r="CUE70"/>
      <c r="CUF70"/>
      <c r="CUG70"/>
      <c r="CUH70"/>
      <c r="CUI70"/>
      <c r="CUJ70"/>
      <c r="CUK70"/>
      <c r="CUL70"/>
      <c r="CUM70"/>
      <c r="CUN70"/>
      <c r="CUO70"/>
      <c r="CUP70"/>
      <c r="CUQ70"/>
      <c r="CUR70"/>
      <c r="CUS70"/>
      <c r="CUT70"/>
      <c r="CUU70"/>
      <c r="CUV70"/>
      <c r="CUW70"/>
      <c r="CUX70"/>
      <c r="CUY70"/>
      <c r="CUZ70"/>
      <c r="CVA70"/>
      <c r="CVB70"/>
      <c r="CVC70"/>
      <c r="CVD70"/>
      <c r="CVE70"/>
      <c r="CVF70"/>
      <c r="CVG70"/>
      <c r="CVH70"/>
      <c r="CVI70"/>
      <c r="CVJ70"/>
      <c r="CVK70"/>
      <c r="CVL70"/>
      <c r="CVM70"/>
      <c r="CVN70"/>
      <c r="CVO70"/>
      <c r="CVP70"/>
      <c r="CVQ70"/>
      <c r="CVR70"/>
      <c r="CVS70"/>
      <c r="CVT70"/>
      <c r="CVU70"/>
      <c r="CVV70"/>
      <c r="CVW70"/>
      <c r="CVX70"/>
      <c r="CVY70"/>
      <c r="CVZ70"/>
      <c r="CWA70"/>
      <c r="CWB70"/>
      <c r="CWC70"/>
      <c r="CWD70"/>
      <c r="CWE70"/>
      <c r="CWF70"/>
      <c r="CWG70"/>
      <c r="CWH70"/>
      <c r="CWI70"/>
      <c r="CWJ70"/>
      <c r="CWK70"/>
      <c r="CWL70"/>
      <c r="CWM70"/>
      <c r="CWN70"/>
      <c r="CWO70"/>
      <c r="CWP70"/>
      <c r="CWQ70"/>
      <c r="CWR70"/>
      <c r="CWS70"/>
      <c r="CWT70"/>
      <c r="CWU70"/>
      <c r="CWV70"/>
      <c r="CWW70"/>
      <c r="CWX70"/>
      <c r="CWY70"/>
      <c r="CWZ70"/>
      <c r="CXA70"/>
      <c r="CXB70"/>
      <c r="CXC70"/>
      <c r="CXD70"/>
      <c r="CXE70"/>
      <c r="CXF70"/>
      <c r="CXG70"/>
      <c r="CXH70"/>
      <c r="CXI70"/>
      <c r="CXJ70"/>
      <c r="CXK70"/>
      <c r="CXL70"/>
      <c r="CXM70"/>
      <c r="CXN70"/>
      <c r="CXO70"/>
      <c r="CXP70"/>
      <c r="CXQ70"/>
      <c r="CXR70"/>
      <c r="CXS70"/>
      <c r="CXT70"/>
      <c r="CXU70"/>
      <c r="CXV70"/>
      <c r="CXW70"/>
      <c r="CXX70"/>
      <c r="CXY70"/>
      <c r="CXZ70"/>
      <c r="CYA70"/>
      <c r="CYB70"/>
      <c r="CYC70"/>
      <c r="CYD70"/>
      <c r="CYE70"/>
      <c r="CYF70"/>
      <c r="CYG70"/>
      <c r="CYH70"/>
      <c r="CYI70"/>
      <c r="CYJ70"/>
      <c r="CYK70"/>
      <c r="CYL70"/>
      <c r="CYM70"/>
      <c r="CYN70"/>
      <c r="CYO70"/>
      <c r="CYP70"/>
      <c r="CYQ70"/>
      <c r="CYR70"/>
      <c r="CYS70"/>
      <c r="CYT70"/>
      <c r="CYU70"/>
      <c r="CYV70"/>
      <c r="CYW70"/>
      <c r="CYX70"/>
      <c r="CYY70"/>
      <c r="CYZ70"/>
      <c r="CZA70"/>
      <c r="CZB70"/>
      <c r="CZC70"/>
      <c r="CZD70"/>
      <c r="CZE70"/>
      <c r="CZF70"/>
      <c r="CZG70"/>
      <c r="CZH70"/>
      <c r="CZI70"/>
      <c r="CZJ70"/>
      <c r="CZK70"/>
      <c r="CZL70"/>
      <c r="CZM70"/>
      <c r="CZN70"/>
      <c r="CZO70"/>
      <c r="CZP70"/>
      <c r="CZQ70"/>
      <c r="CZR70"/>
      <c r="CZS70"/>
      <c r="CZT70"/>
      <c r="CZU70"/>
      <c r="CZV70"/>
      <c r="CZW70"/>
      <c r="CZX70"/>
      <c r="CZY70"/>
      <c r="CZZ70"/>
      <c r="DAA70"/>
      <c r="DAB70"/>
      <c r="DAC70"/>
      <c r="DAD70"/>
      <c r="DAE70"/>
      <c r="DAF70"/>
      <c r="DAG70"/>
      <c r="DAH70"/>
      <c r="DAI70"/>
      <c r="DAJ70"/>
      <c r="DAK70"/>
      <c r="DAL70"/>
      <c r="DAM70"/>
      <c r="DAN70"/>
      <c r="DAO70"/>
      <c r="DAP70"/>
      <c r="DAQ70"/>
      <c r="DAR70"/>
      <c r="DAS70"/>
      <c r="DAT70"/>
      <c r="DAU70"/>
      <c r="DAV70"/>
      <c r="DAW70"/>
      <c r="DAX70"/>
      <c r="DAY70"/>
      <c r="DAZ70"/>
      <c r="DBA70"/>
      <c r="DBB70"/>
      <c r="DBC70"/>
      <c r="DBD70"/>
      <c r="DBE70"/>
      <c r="DBF70"/>
      <c r="DBG70"/>
      <c r="DBH70"/>
      <c r="DBI70"/>
      <c r="DBJ70"/>
      <c r="DBK70"/>
      <c r="DBL70"/>
      <c r="DBM70"/>
      <c r="DBN70"/>
      <c r="DBO70"/>
      <c r="DBP70"/>
      <c r="DBQ70"/>
      <c r="DBR70"/>
      <c r="DBS70"/>
      <c r="DBT70"/>
      <c r="DBU70"/>
      <c r="DBV70"/>
      <c r="DBW70"/>
      <c r="DBX70"/>
      <c r="DBY70"/>
      <c r="DBZ70"/>
      <c r="DCA70"/>
      <c r="DCB70"/>
      <c r="DCC70"/>
      <c r="DCD70"/>
      <c r="DCE70"/>
      <c r="DCF70"/>
      <c r="DCG70"/>
      <c r="DCH70"/>
      <c r="DCI70"/>
      <c r="DCJ70"/>
      <c r="DCK70"/>
      <c r="DCL70"/>
      <c r="DCM70"/>
      <c r="DCN70"/>
      <c r="DCO70"/>
      <c r="DCP70"/>
      <c r="DCQ70"/>
      <c r="DCR70"/>
      <c r="DCS70"/>
      <c r="DCT70"/>
      <c r="DCU70"/>
      <c r="DCV70"/>
      <c r="DCW70"/>
      <c r="DCX70"/>
      <c r="DCY70"/>
      <c r="DCZ70"/>
      <c r="DDA70"/>
      <c r="DDB70"/>
      <c r="DDC70"/>
      <c r="DDD70"/>
      <c r="DDE70"/>
      <c r="DDF70"/>
      <c r="DDG70"/>
      <c r="DDH70"/>
      <c r="DDI70"/>
      <c r="DDJ70"/>
      <c r="DDK70"/>
      <c r="DDL70"/>
      <c r="DDM70"/>
      <c r="DDN70"/>
      <c r="DDO70"/>
      <c r="DDP70"/>
      <c r="DDQ70"/>
      <c r="DDR70"/>
      <c r="DDS70"/>
      <c r="DDT70"/>
      <c r="DDU70"/>
      <c r="DDV70"/>
      <c r="DDW70"/>
      <c r="DDX70"/>
      <c r="DDY70"/>
      <c r="DDZ70"/>
      <c r="DEA70"/>
      <c r="DEB70"/>
      <c r="DEC70"/>
      <c r="DED70"/>
      <c r="DEE70"/>
      <c r="DEF70"/>
      <c r="DEG70"/>
      <c r="DEH70"/>
      <c r="DEI70"/>
      <c r="DEJ70"/>
      <c r="DEK70"/>
      <c r="DEL70"/>
      <c r="DEM70"/>
      <c r="DEN70"/>
      <c r="DEO70"/>
      <c r="DEP70"/>
      <c r="DEQ70"/>
      <c r="DER70"/>
      <c r="DES70"/>
      <c r="DET70"/>
      <c r="DEU70"/>
      <c r="DEV70"/>
      <c r="DEW70"/>
      <c r="DEX70"/>
      <c r="DEY70"/>
      <c r="DEZ70"/>
      <c r="DFA70"/>
      <c r="DFB70"/>
      <c r="DFC70"/>
      <c r="DFD70"/>
      <c r="DFE70"/>
      <c r="DFF70"/>
      <c r="DFG70"/>
      <c r="DFH70"/>
      <c r="DFI70"/>
      <c r="DFJ70"/>
      <c r="DFK70"/>
      <c r="DFL70"/>
      <c r="DFM70"/>
      <c r="DFN70"/>
      <c r="DFO70"/>
      <c r="DFP70"/>
      <c r="DFQ70"/>
      <c r="DFR70"/>
      <c r="DFS70"/>
      <c r="DFT70"/>
      <c r="DFU70"/>
      <c r="DFV70"/>
      <c r="DFW70"/>
      <c r="DFX70"/>
      <c r="DFY70"/>
      <c r="DFZ70"/>
      <c r="DGA70"/>
      <c r="DGB70"/>
      <c r="DGC70"/>
      <c r="DGD70"/>
      <c r="DGE70"/>
      <c r="DGF70"/>
      <c r="DGG70"/>
      <c r="DGH70"/>
      <c r="DGI70"/>
      <c r="DGJ70"/>
      <c r="DGK70"/>
      <c r="DGL70"/>
      <c r="DGM70"/>
      <c r="DGN70"/>
      <c r="DGO70"/>
      <c r="DGP70"/>
      <c r="DGQ70"/>
      <c r="DGR70"/>
      <c r="DGS70"/>
      <c r="DGT70"/>
      <c r="DGU70"/>
      <c r="DGV70"/>
      <c r="DGW70"/>
      <c r="DGX70"/>
      <c r="DGY70"/>
      <c r="DGZ70"/>
      <c r="DHA70"/>
      <c r="DHB70"/>
      <c r="DHC70"/>
      <c r="DHD70"/>
      <c r="DHE70"/>
      <c r="DHF70"/>
      <c r="DHG70"/>
      <c r="DHH70"/>
      <c r="DHI70"/>
      <c r="DHJ70"/>
      <c r="DHK70"/>
      <c r="DHL70"/>
      <c r="DHM70"/>
      <c r="DHN70"/>
      <c r="DHO70"/>
      <c r="DHP70"/>
      <c r="DHQ70"/>
      <c r="DHR70"/>
      <c r="DHS70"/>
      <c r="DHT70"/>
      <c r="DHU70"/>
      <c r="DHV70"/>
      <c r="DHW70"/>
      <c r="DHX70"/>
      <c r="DHY70"/>
      <c r="DHZ70"/>
      <c r="DIA70"/>
      <c r="DIB70"/>
      <c r="DIC70"/>
      <c r="DID70"/>
      <c r="DIE70"/>
      <c r="DIF70"/>
      <c r="DIG70"/>
      <c r="DIH70"/>
      <c r="DII70"/>
      <c r="DIJ70"/>
      <c r="DIK70"/>
      <c r="DIL70"/>
      <c r="DIM70"/>
      <c r="DIN70"/>
      <c r="DIO70"/>
      <c r="DIP70"/>
      <c r="DIQ70"/>
      <c r="DIR70"/>
      <c r="DIS70"/>
      <c r="DIT70"/>
      <c r="DIU70"/>
      <c r="DIV70"/>
      <c r="DIW70"/>
      <c r="DIX70"/>
      <c r="DIY70"/>
      <c r="DIZ70"/>
      <c r="DJA70"/>
      <c r="DJB70"/>
      <c r="DJC70"/>
      <c r="DJD70"/>
      <c r="DJE70"/>
      <c r="DJF70"/>
      <c r="DJG70"/>
      <c r="DJH70"/>
      <c r="DJI70"/>
      <c r="DJJ70"/>
      <c r="DJK70"/>
      <c r="DJL70"/>
      <c r="DJM70"/>
      <c r="DJN70"/>
      <c r="DJO70"/>
      <c r="DJP70"/>
      <c r="DJQ70"/>
      <c r="DJR70"/>
      <c r="DJS70"/>
      <c r="DJT70"/>
      <c r="DJU70"/>
      <c r="DJV70"/>
      <c r="DJW70"/>
      <c r="DJX70"/>
      <c r="DJY70"/>
      <c r="DJZ70"/>
      <c r="DKA70"/>
      <c r="DKB70"/>
      <c r="DKC70"/>
      <c r="DKD70"/>
      <c r="DKE70"/>
      <c r="DKF70"/>
      <c r="DKG70"/>
      <c r="DKH70"/>
      <c r="DKI70"/>
      <c r="DKJ70"/>
      <c r="DKK70"/>
      <c r="DKL70"/>
      <c r="DKM70"/>
      <c r="DKN70"/>
      <c r="DKO70"/>
      <c r="DKP70"/>
      <c r="DKQ70"/>
      <c r="DKR70"/>
      <c r="DKS70"/>
      <c r="DKT70"/>
      <c r="DKU70"/>
      <c r="DKV70"/>
      <c r="DKW70"/>
      <c r="DKX70"/>
      <c r="DKY70"/>
      <c r="DKZ70"/>
      <c r="DLA70"/>
      <c r="DLB70"/>
      <c r="DLC70"/>
      <c r="DLD70"/>
      <c r="DLE70"/>
      <c r="DLF70"/>
      <c r="DLG70"/>
      <c r="DLH70"/>
      <c r="DLI70"/>
      <c r="DLJ70"/>
      <c r="DLK70"/>
      <c r="DLL70"/>
      <c r="DLM70"/>
      <c r="DLN70"/>
      <c r="DLO70"/>
      <c r="DLP70"/>
      <c r="DLQ70"/>
      <c r="DLR70"/>
      <c r="DLS70"/>
      <c r="DLT70"/>
      <c r="DLU70"/>
      <c r="DLV70"/>
      <c r="DLW70"/>
      <c r="DLX70"/>
      <c r="DLY70"/>
      <c r="DLZ70"/>
      <c r="DMA70"/>
      <c r="DMB70"/>
      <c r="DMC70"/>
      <c r="DMD70"/>
      <c r="DME70"/>
      <c r="DMF70"/>
      <c r="DMG70"/>
      <c r="DMH70"/>
      <c r="DMI70"/>
      <c r="DMJ70"/>
      <c r="DMK70"/>
      <c r="DML70"/>
      <c r="DMM70"/>
      <c r="DMN70"/>
      <c r="DMO70"/>
      <c r="DMP70"/>
      <c r="DMQ70"/>
      <c r="DMR70"/>
      <c r="DMS70"/>
      <c r="DMT70"/>
      <c r="DMU70"/>
      <c r="DMV70"/>
      <c r="DMW70"/>
      <c r="DMX70"/>
      <c r="DMY70"/>
      <c r="DMZ70"/>
      <c r="DNA70"/>
      <c r="DNB70"/>
      <c r="DNC70"/>
      <c r="DND70"/>
      <c r="DNE70"/>
      <c r="DNF70"/>
      <c r="DNG70"/>
      <c r="DNH70"/>
      <c r="DNI70"/>
      <c r="DNJ70"/>
      <c r="DNK70"/>
      <c r="DNL70"/>
      <c r="DNM70"/>
      <c r="DNN70"/>
      <c r="DNO70"/>
      <c r="DNP70"/>
      <c r="DNQ70"/>
      <c r="DNR70"/>
      <c r="DNS70"/>
      <c r="DNT70"/>
      <c r="DNU70"/>
      <c r="DNV70"/>
      <c r="DNW70"/>
      <c r="DNX70"/>
      <c r="DNY70"/>
      <c r="DNZ70"/>
      <c r="DOA70"/>
      <c r="DOB70"/>
      <c r="DOC70"/>
      <c r="DOD70"/>
      <c r="DOE70"/>
      <c r="DOF70"/>
      <c r="DOG70"/>
      <c r="DOH70"/>
      <c r="DOI70"/>
      <c r="DOJ70"/>
      <c r="DOK70"/>
      <c r="DOL70"/>
      <c r="DOM70"/>
      <c r="DON70"/>
      <c r="DOO70"/>
      <c r="DOP70"/>
      <c r="DOQ70"/>
      <c r="DOR70"/>
      <c r="DOS70"/>
      <c r="DOT70"/>
      <c r="DOU70"/>
      <c r="DOV70"/>
      <c r="DOW70"/>
      <c r="DOX70"/>
      <c r="DOY70"/>
      <c r="DOZ70"/>
      <c r="DPA70"/>
      <c r="DPB70"/>
      <c r="DPC70"/>
      <c r="DPD70"/>
      <c r="DPE70"/>
      <c r="DPF70"/>
      <c r="DPG70"/>
      <c r="DPH70"/>
      <c r="DPI70"/>
      <c r="DPJ70"/>
      <c r="DPK70"/>
      <c r="DPL70"/>
      <c r="DPM70"/>
      <c r="DPN70"/>
      <c r="DPO70"/>
      <c r="DPP70"/>
      <c r="DPQ70"/>
      <c r="DPR70"/>
      <c r="DPS70"/>
      <c r="DPT70"/>
      <c r="DPU70"/>
      <c r="DPV70"/>
      <c r="DPW70"/>
      <c r="DPX70"/>
      <c r="DPY70"/>
      <c r="DPZ70"/>
      <c r="DQA70"/>
      <c r="DQB70"/>
      <c r="DQC70"/>
      <c r="DQD70"/>
      <c r="DQE70"/>
      <c r="DQF70"/>
      <c r="DQG70"/>
      <c r="DQH70"/>
      <c r="DQI70"/>
      <c r="DQJ70"/>
      <c r="DQK70"/>
      <c r="DQL70"/>
      <c r="DQM70"/>
      <c r="DQN70"/>
      <c r="DQO70"/>
      <c r="DQP70"/>
      <c r="DQQ70"/>
      <c r="DQR70"/>
      <c r="DQS70"/>
      <c r="DQT70"/>
      <c r="DQU70"/>
      <c r="DQV70"/>
      <c r="DQW70"/>
      <c r="DQX70"/>
      <c r="DQY70"/>
      <c r="DQZ70"/>
      <c r="DRA70"/>
      <c r="DRB70"/>
      <c r="DRC70"/>
      <c r="DRD70"/>
      <c r="DRE70"/>
      <c r="DRF70"/>
      <c r="DRG70"/>
      <c r="DRH70"/>
      <c r="DRI70"/>
      <c r="DRJ70"/>
      <c r="DRK70"/>
      <c r="DRL70"/>
      <c r="DRM70"/>
      <c r="DRN70"/>
      <c r="DRO70"/>
      <c r="DRP70"/>
      <c r="DRQ70"/>
      <c r="DRR70"/>
      <c r="DRS70"/>
      <c r="DRT70"/>
      <c r="DRU70"/>
      <c r="DRV70"/>
      <c r="DRW70"/>
      <c r="DRX70"/>
      <c r="DRY70"/>
      <c r="DRZ70"/>
      <c r="DSA70"/>
      <c r="DSB70"/>
      <c r="DSC70"/>
      <c r="DSD70"/>
      <c r="DSE70"/>
      <c r="DSF70"/>
      <c r="DSG70"/>
      <c r="DSH70"/>
      <c r="DSI70"/>
      <c r="DSJ70"/>
      <c r="DSK70"/>
      <c r="DSL70"/>
      <c r="DSM70"/>
      <c r="DSN70"/>
      <c r="DSO70"/>
      <c r="DSP70"/>
      <c r="DSQ70"/>
      <c r="DSR70"/>
      <c r="DSS70"/>
      <c r="DST70"/>
      <c r="DSU70"/>
      <c r="DSV70"/>
      <c r="DSW70"/>
      <c r="DSX70"/>
      <c r="DSY70"/>
      <c r="DSZ70"/>
      <c r="DTA70"/>
      <c r="DTB70"/>
      <c r="DTC70"/>
      <c r="DTD70"/>
      <c r="DTE70"/>
      <c r="DTF70"/>
      <c r="DTG70"/>
      <c r="DTH70"/>
      <c r="DTI70"/>
      <c r="DTJ70"/>
      <c r="DTK70"/>
      <c r="DTL70"/>
      <c r="DTM70"/>
      <c r="DTN70"/>
      <c r="DTO70"/>
      <c r="DTP70"/>
      <c r="DTQ70"/>
      <c r="DTR70"/>
      <c r="DTS70"/>
      <c r="DTT70"/>
      <c r="DTU70"/>
      <c r="DTV70"/>
      <c r="DTW70"/>
      <c r="DTX70"/>
      <c r="DTY70"/>
      <c r="DTZ70"/>
      <c r="DUA70"/>
      <c r="DUB70"/>
      <c r="DUC70"/>
      <c r="DUD70"/>
      <c r="DUE70"/>
      <c r="DUF70"/>
      <c r="DUG70"/>
      <c r="DUH70"/>
      <c r="DUI70"/>
      <c r="DUJ70"/>
      <c r="DUK70"/>
      <c r="DUL70"/>
      <c r="DUM70"/>
      <c r="DUN70"/>
      <c r="DUO70"/>
      <c r="DUP70"/>
      <c r="DUQ70"/>
      <c r="DUR70"/>
      <c r="DUS70"/>
      <c r="DUT70"/>
      <c r="DUU70"/>
      <c r="DUV70"/>
      <c r="DUW70"/>
      <c r="DUX70"/>
      <c r="DUY70"/>
      <c r="DUZ70"/>
      <c r="DVA70"/>
      <c r="DVB70"/>
      <c r="DVC70"/>
      <c r="DVD70"/>
      <c r="DVE70"/>
      <c r="DVF70"/>
      <c r="DVG70"/>
      <c r="DVH70"/>
      <c r="DVI70"/>
      <c r="DVJ70"/>
      <c r="DVK70"/>
      <c r="DVL70"/>
      <c r="DVM70"/>
      <c r="DVN70"/>
      <c r="DVO70"/>
      <c r="DVP70"/>
      <c r="DVQ70"/>
      <c r="DVR70"/>
      <c r="DVS70"/>
      <c r="DVT70"/>
      <c r="DVU70"/>
      <c r="DVV70"/>
      <c r="DVW70"/>
      <c r="DVX70"/>
      <c r="DVY70"/>
      <c r="DVZ70"/>
      <c r="DWA70"/>
      <c r="DWB70"/>
      <c r="DWC70"/>
      <c r="DWD70"/>
      <c r="DWE70"/>
      <c r="DWF70"/>
      <c r="DWG70"/>
      <c r="DWH70"/>
      <c r="DWI70"/>
      <c r="DWJ70"/>
      <c r="DWK70"/>
      <c r="DWL70"/>
      <c r="DWM70"/>
      <c r="DWN70"/>
      <c r="DWO70"/>
      <c r="DWP70"/>
      <c r="DWQ70"/>
      <c r="DWR70"/>
      <c r="DWS70"/>
      <c r="DWT70"/>
      <c r="DWU70"/>
      <c r="DWV70"/>
      <c r="DWW70"/>
      <c r="DWX70"/>
      <c r="DWY70"/>
      <c r="DWZ70"/>
      <c r="DXA70"/>
      <c r="DXB70"/>
      <c r="DXC70"/>
      <c r="DXD70"/>
      <c r="DXE70"/>
      <c r="DXF70"/>
      <c r="DXG70"/>
      <c r="DXH70"/>
      <c r="DXI70"/>
      <c r="DXJ70"/>
      <c r="DXK70"/>
      <c r="DXL70"/>
      <c r="DXM70"/>
      <c r="DXN70"/>
      <c r="DXO70"/>
      <c r="DXP70"/>
      <c r="DXQ70"/>
      <c r="DXR70"/>
      <c r="DXS70"/>
      <c r="DXT70"/>
      <c r="DXU70"/>
      <c r="DXV70"/>
      <c r="DXW70"/>
      <c r="DXX70"/>
      <c r="DXY70"/>
      <c r="DXZ70"/>
      <c r="DYA70"/>
      <c r="DYB70"/>
      <c r="DYC70"/>
      <c r="DYD70"/>
      <c r="DYE70"/>
      <c r="DYF70"/>
      <c r="DYG70"/>
      <c r="DYH70"/>
      <c r="DYI70"/>
      <c r="DYJ70"/>
      <c r="DYK70"/>
      <c r="DYL70"/>
      <c r="DYM70"/>
      <c r="DYN70"/>
      <c r="DYO70"/>
      <c r="DYP70"/>
      <c r="DYQ70"/>
      <c r="DYR70"/>
      <c r="DYS70"/>
      <c r="DYT70"/>
      <c r="DYU70"/>
      <c r="DYV70"/>
      <c r="DYW70"/>
      <c r="DYX70"/>
      <c r="DYY70"/>
      <c r="DYZ70"/>
      <c r="DZA70"/>
      <c r="DZB70"/>
      <c r="DZC70"/>
      <c r="DZD70"/>
      <c r="DZE70"/>
      <c r="DZF70"/>
      <c r="DZG70"/>
      <c r="DZH70"/>
      <c r="DZI70"/>
      <c r="DZJ70"/>
      <c r="DZK70"/>
      <c r="DZL70"/>
      <c r="DZM70"/>
      <c r="DZN70"/>
      <c r="DZO70"/>
      <c r="DZP70"/>
      <c r="DZQ70"/>
      <c r="DZR70"/>
      <c r="DZS70"/>
      <c r="DZT70"/>
      <c r="DZU70"/>
      <c r="DZV70"/>
      <c r="DZW70"/>
      <c r="DZX70"/>
      <c r="DZY70"/>
      <c r="DZZ70"/>
      <c r="EAA70"/>
      <c r="EAB70"/>
      <c r="EAC70"/>
      <c r="EAD70"/>
      <c r="EAE70"/>
      <c r="EAF70"/>
      <c r="EAG70"/>
      <c r="EAH70"/>
      <c r="EAI70"/>
      <c r="EAJ70"/>
      <c r="EAK70"/>
      <c r="EAL70"/>
      <c r="EAM70"/>
      <c r="EAN70"/>
      <c r="EAO70"/>
      <c r="EAP70"/>
      <c r="EAQ70"/>
      <c r="EAR70"/>
      <c r="EAS70"/>
      <c r="EAT70"/>
      <c r="EAU70"/>
      <c r="EAV70"/>
      <c r="EAW70"/>
      <c r="EAX70"/>
      <c r="EAY70"/>
      <c r="EAZ70"/>
      <c r="EBA70"/>
      <c r="EBB70"/>
      <c r="EBC70"/>
      <c r="EBD70"/>
      <c r="EBE70"/>
      <c r="EBF70"/>
      <c r="EBG70"/>
      <c r="EBH70"/>
      <c r="EBI70"/>
      <c r="EBJ70"/>
      <c r="EBK70"/>
      <c r="EBL70"/>
      <c r="EBM70"/>
      <c r="EBN70"/>
      <c r="EBO70"/>
      <c r="EBP70"/>
      <c r="EBQ70"/>
      <c r="EBR70"/>
      <c r="EBS70"/>
      <c r="EBT70"/>
      <c r="EBU70"/>
      <c r="EBV70"/>
      <c r="EBW70"/>
      <c r="EBX70"/>
      <c r="EBY70"/>
      <c r="EBZ70"/>
      <c r="ECA70"/>
      <c r="ECB70"/>
      <c r="ECC70"/>
      <c r="ECD70"/>
      <c r="ECE70"/>
      <c r="ECF70"/>
      <c r="ECG70"/>
      <c r="ECH70"/>
      <c r="ECI70"/>
      <c r="ECJ70"/>
      <c r="ECK70"/>
      <c r="ECL70"/>
      <c r="ECM70"/>
      <c r="ECN70"/>
      <c r="ECO70"/>
      <c r="ECP70"/>
      <c r="ECQ70"/>
      <c r="ECR70"/>
      <c r="ECS70"/>
      <c r="ECT70"/>
      <c r="ECU70"/>
      <c r="ECV70"/>
      <c r="ECW70"/>
      <c r="ECX70"/>
      <c r="ECY70"/>
      <c r="ECZ70"/>
      <c r="EDA70"/>
      <c r="EDB70"/>
      <c r="EDC70"/>
      <c r="EDD70"/>
      <c r="EDE70"/>
      <c r="EDF70"/>
      <c r="EDG70"/>
      <c r="EDH70"/>
      <c r="EDI70"/>
      <c r="EDJ70"/>
      <c r="EDK70"/>
      <c r="EDL70"/>
      <c r="EDM70"/>
      <c r="EDN70"/>
      <c r="EDO70"/>
      <c r="EDP70"/>
      <c r="EDQ70"/>
      <c r="EDR70"/>
      <c r="EDS70"/>
      <c r="EDT70"/>
      <c r="EDU70"/>
      <c r="EDV70"/>
      <c r="EDW70"/>
      <c r="EDX70"/>
      <c r="EDY70"/>
      <c r="EDZ70"/>
      <c r="EEA70"/>
      <c r="EEB70"/>
      <c r="EEC70"/>
      <c r="EED70"/>
      <c r="EEE70"/>
      <c r="EEF70"/>
      <c r="EEG70"/>
      <c r="EEH70"/>
      <c r="EEI70"/>
      <c r="EEJ70"/>
      <c r="EEK70"/>
      <c r="EEL70"/>
      <c r="EEM70"/>
      <c r="EEN70"/>
      <c r="EEO70"/>
      <c r="EEP70"/>
      <c r="EEQ70"/>
      <c r="EER70"/>
      <c r="EES70"/>
      <c r="EET70"/>
      <c r="EEU70"/>
      <c r="EEV70"/>
      <c r="EEW70"/>
      <c r="EEX70"/>
      <c r="EEY70"/>
      <c r="EEZ70"/>
      <c r="EFA70"/>
      <c r="EFB70"/>
      <c r="EFC70"/>
      <c r="EFD70"/>
      <c r="EFE70"/>
      <c r="EFF70"/>
      <c r="EFG70"/>
      <c r="EFH70"/>
      <c r="EFI70"/>
      <c r="EFJ70"/>
      <c r="EFK70"/>
      <c r="EFL70"/>
      <c r="EFM70"/>
      <c r="EFN70"/>
      <c r="EFO70"/>
      <c r="EFP70"/>
      <c r="EFQ70"/>
      <c r="EFR70"/>
      <c r="EFS70"/>
      <c r="EFT70"/>
      <c r="EFU70"/>
      <c r="EFV70"/>
      <c r="EFW70"/>
      <c r="EFX70"/>
      <c r="EFY70"/>
      <c r="EFZ70"/>
      <c r="EGA70"/>
      <c r="EGB70"/>
      <c r="EGC70"/>
      <c r="EGD70"/>
      <c r="EGE70"/>
      <c r="EGF70"/>
      <c r="EGG70"/>
      <c r="EGH70"/>
      <c r="EGI70"/>
      <c r="EGJ70"/>
      <c r="EGK70"/>
      <c r="EGL70"/>
      <c r="EGM70"/>
      <c r="EGN70"/>
      <c r="EGO70"/>
      <c r="EGP70"/>
      <c r="EGQ70"/>
      <c r="EGR70"/>
      <c r="EGS70"/>
      <c r="EGT70"/>
      <c r="EGU70"/>
      <c r="EGV70"/>
      <c r="EGW70"/>
      <c r="EGX70"/>
      <c r="EGY70"/>
      <c r="EGZ70"/>
      <c r="EHA70"/>
      <c r="EHB70"/>
      <c r="EHC70"/>
      <c r="EHD70"/>
      <c r="EHE70"/>
      <c r="EHF70"/>
      <c r="EHG70"/>
      <c r="EHH70"/>
      <c r="EHI70"/>
      <c r="EHJ70"/>
      <c r="EHK70"/>
      <c r="EHL70"/>
      <c r="EHM70"/>
      <c r="EHN70"/>
      <c r="EHO70"/>
      <c r="EHP70"/>
      <c r="EHQ70"/>
      <c r="EHR70"/>
      <c r="EHS70"/>
      <c r="EHT70"/>
      <c r="EHU70"/>
      <c r="EHV70"/>
      <c r="EHW70"/>
      <c r="EHX70"/>
      <c r="EHY70"/>
      <c r="EHZ70"/>
      <c r="EIA70"/>
      <c r="EIB70"/>
      <c r="EIC70"/>
      <c r="EID70"/>
      <c r="EIE70"/>
      <c r="EIF70"/>
      <c r="EIG70"/>
      <c r="EIH70"/>
      <c r="EII70"/>
      <c r="EIJ70"/>
      <c r="EIK70"/>
      <c r="EIL70"/>
      <c r="EIM70"/>
      <c r="EIN70"/>
      <c r="EIO70"/>
      <c r="EIP70"/>
      <c r="EIQ70"/>
      <c r="EIR70"/>
      <c r="EIS70"/>
      <c r="EIT70"/>
      <c r="EIU70"/>
      <c r="EIV70"/>
      <c r="EIW70"/>
      <c r="EIX70"/>
      <c r="EIY70"/>
      <c r="EIZ70"/>
      <c r="EJA70"/>
      <c r="EJB70"/>
      <c r="EJC70"/>
      <c r="EJD70"/>
      <c r="EJE70"/>
      <c r="EJF70"/>
      <c r="EJG70"/>
      <c r="EJH70"/>
      <c r="EJI70"/>
      <c r="EJJ70"/>
      <c r="EJK70"/>
      <c r="EJL70"/>
      <c r="EJM70"/>
      <c r="EJN70"/>
      <c r="EJO70"/>
      <c r="EJP70"/>
      <c r="EJQ70"/>
      <c r="EJR70"/>
      <c r="EJS70"/>
      <c r="EJT70"/>
      <c r="EJU70"/>
      <c r="EJV70"/>
      <c r="EJW70"/>
      <c r="EJX70"/>
      <c r="EJY70"/>
      <c r="EJZ70"/>
      <c r="EKA70"/>
      <c r="EKB70"/>
      <c r="EKC70"/>
      <c r="EKD70"/>
      <c r="EKE70"/>
      <c r="EKF70"/>
      <c r="EKG70"/>
      <c r="EKH70"/>
      <c r="EKI70"/>
      <c r="EKJ70"/>
      <c r="EKK70"/>
      <c r="EKL70"/>
      <c r="EKM70"/>
      <c r="EKN70"/>
      <c r="EKO70"/>
      <c r="EKP70"/>
      <c r="EKQ70"/>
      <c r="EKR70"/>
      <c r="EKS70"/>
      <c r="EKT70"/>
      <c r="EKU70"/>
      <c r="EKV70"/>
      <c r="EKW70"/>
      <c r="EKX70"/>
      <c r="EKY70"/>
      <c r="EKZ70"/>
      <c r="ELA70"/>
      <c r="ELB70"/>
      <c r="ELC70"/>
      <c r="ELD70"/>
      <c r="ELE70"/>
      <c r="ELF70"/>
      <c r="ELG70"/>
      <c r="ELH70"/>
      <c r="ELI70"/>
      <c r="ELJ70"/>
      <c r="ELK70"/>
      <c r="ELL70"/>
      <c r="ELM70"/>
      <c r="ELN70"/>
      <c r="ELO70"/>
      <c r="ELP70"/>
      <c r="ELQ70"/>
      <c r="ELR70"/>
      <c r="ELS70"/>
      <c r="ELT70"/>
      <c r="ELU70"/>
      <c r="ELV70"/>
      <c r="ELW70"/>
      <c r="ELX70"/>
      <c r="ELY70"/>
      <c r="ELZ70"/>
      <c r="EMA70"/>
      <c r="EMB70"/>
      <c r="EMC70"/>
      <c r="EMD70"/>
      <c r="EME70"/>
      <c r="EMF70"/>
      <c r="EMG70"/>
      <c r="EMH70"/>
      <c r="EMI70"/>
      <c r="EMJ70"/>
      <c r="EMK70"/>
      <c r="EML70"/>
      <c r="EMM70"/>
      <c r="EMN70"/>
      <c r="EMO70"/>
      <c r="EMP70"/>
      <c r="EMQ70"/>
      <c r="EMR70"/>
      <c r="EMS70"/>
      <c r="EMT70"/>
      <c r="EMU70"/>
      <c r="EMV70"/>
      <c r="EMW70"/>
      <c r="EMX70"/>
      <c r="EMY70"/>
      <c r="EMZ70"/>
      <c r="ENA70"/>
      <c r="ENB70"/>
      <c r="ENC70"/>
      <c r="END70"/>
      <c r="ENE70"/>
      <c r="ENF70"/>
      <c r="ENG70"/>
      <c r="ENH70"/>
      <c r="ENI70"/>
      <c r="ENJ70"/>
      <c r="ENK70"/>
      <c r="ENL70"/>
      <c r="ENM70"/>
      <c r="ENN70"/>
      <c r="ENO70"/>
      <c r="ENP70"/>
      <c r="ENQ70"/>
      <c r="ENR70"/>
      <c r="ENS70"/>
      <c r="ENT70"/>
      <c r="ENU70"/>
      <c r="ENV70"/>
      <c r="ENW70"/>
      <c r="ENX70"/>
      <c r="ENY70"/>
      <c r="ENZ70"/>
      <c r="EOA70"/>
      <c r="EOB70"/>
      <c r="EOC70"/>
      <c r="EOD70"/>
      <c r="EOE70"/>
      <c r="EOF70"/>
      <c r="EOG70"/>
      <c r="EOH70"/>
      <c r="EOI70"/>
      <c r="EOJ70"/>
      <c r="EOK70"/>
      <c r="EOL70"/>
      <c r="EOM70"/>
      <c r="EON70"/>
      <c r="EOO70"/>
      <c r="EOP70"/>
      <c r="EOQ70"/>
      <c r="EOR70"/>
      <c r="EOS70"/>
      <c r="EOT70"/>
      <c r="EOU70"/>
      <c r="EOV70"/>
      <c r="EOW70"/>
      <c r="EOX70"/>
      <c r="EOY70"/>
      <c r="EOZ70"/>
      <c r="EPA70"/>
      <c r="EPB70"/>
      <c r="EPC70"/>
      <c r="EPD70"/>
      <c r="EPE70"/>
      <c r="EPF70"/>
      <c r="EPG70"/>
      <c r="EPH70"/>
      <c r="EPI70"/>
      <c r="EPJ70"/>
      <c r="EPK70"/>
      <c r="EPL70"/>
      <c r="EPM70"/>
      <c r="EPN70"/>
      <c r="EPO70"/>
      <c r="EPP70"/>
      <c r="EPQ70"/>
      <c r="EPR70"/>
      <c r="EPS70"/>
      <c r="EPT70"/>
      <c r="EPU70"/>
      <c r="EPV70"/>
      <c r="EPW70"/>
      <c r="EPX70"/>
      <c r="EPY70"/>
      <c r="EPZ70"/>
      <c r="EQA70"/>
      <c r="EQB70"/>
      <c r="EQC70"/>
      <c r="EQD70"/>
      <c r="EQE70"/>
      <c r="EQF70"/>
      <c r="EQG70"/>
      <c r="EQH70"/>
      <c r="EQI70"/>
      <c r="EQJ70"/>
      <c r="EQK70"/>
      <c r="EQL70"/>
      <c r="EQM70"/>
      <c r="EQN70"/>
      <c r="EQO70"/>
      <c r="EQP70"/>
      <c r="EQQ70"/>
      <c r="EQR70"/>
      <c r="EQS70"/>
      <c r="EQT70"/>
      <c r="EQU70"/>
      <c r="EQV70"/>
      <c r="EQW70"/>
      <c r="EQX70"/>
      <c r="EQY70"/>
      <c r="EQZ70"/>
      <c r="ERA70"/>
      <c r="ERB70"/>
      <c r="ERC70"/>
      <c r="ERD70"/>
      <c r="ERE70"/>
      <c r="ERF70"/>
      <c r="ERG70"/>
      <c r="ERH70"/>
      <c r="ERI70"/>
      <c r="ERJ70"/>
      <c r="ERK70"/>
      <c r="ERL70"/>
      <c r="ERM70"/>
      <c r="ERN70"/>
      <c r="ERO70"/>
      <c r="ERP70"/>
      <c r="ERQ70"/>
      <c r="ERR70"/>
      <c r="ERS70"/>
      <c r="ERT70"/>
      <c r="ERU70"/>
      <c r="ERV70"/>
      <c r="ERW70"/>
      <c r="ERX70"/>
      <c r="ERY70"/>
      <c r="ERZ70"/>
      <c r="ESA70"/>
      <c r="ESB70"/>
      <c r="ESC70"/>
      <c r="ESD70"/>
      <c r="ESE70"/>
      <c r="ESF70"/>
      <c r="ESG70"/>
      <c r="ESH70"/>
      <c r="ESI70"/>
      <c r="ESJ70"/>
      <c r="ESK70"/>
      <c r="ESL70"/>
      <c r="ESM70"/>
      <c r="ESN70"/>
      <c r="ESO70"/>
      <c r="ESP70"/>
      <c r="ESQ70"/>
      <c r="ESR70"/>
      <c r="ESS70"/>
      <c r="EST70"/>
      <c r="ESU70"/>
      <c r="ESV70"/>
      <c r="ESW70"/>
      <c r="ESX70"/>
      <c r="ESY70"/>
      <c r="ESZ70"/>
      <c r="ETA70"/>
      <c r="ETB70"/>
      <c r="ETC70"/>
      <c r="ETD70"/>
      <c r="ETE70"/>
      <c r="ETF70"/>
      <c r="ETG70"/>
      <c r="ETH70"/>
      <c r="ETI70"/>
      <c r="ETJ70"/>
      <c r="ETK70"/>
      <c r="ETL70"/>
      <c r="ETM70"/>
      <c r="ETN70"/>
      <c r="ETO70"/>
      <c r="ETP70"/>
      <c r="ETQ70"/>
      <c r="ETR70"/>
      <c r="ETS70"/>
      <c r="ETT70"/>
      <c r="ETU70"/>
      <c r="ETV70"/>
      <c r="ETW70"/>
      <c r="ETX70"/>
      <c r="ETY70"/>
      <c r="ETZ70"/>
      <c r="EUA70"/>
      <c r="EUB70"/>
      <c r="EUC70"/>
      <c r="EUD70"/>
      <c r="EUE70"/>
      <c r="EUF70"/>
      <c r="EUG70"/>
      <c r="EUH70"/>
      <c r="EUI70"/>
      <c r="EUJ70"/>
      <c r="EUK70"/>
      <c r="EUL70"/>
      <c r="EUM70"/>
      <c r="EUN70"/>
      <c r="EUO70"/>
      <c r="EUP70"/>
      <c r="EUQ70"/>
      <c r="EUR70"/>
      <c r="EUS70"/>
      <c r="EUT70"/>
      <c r="EUU70"/>
      <c r="EUV70"/>
      <c r="EUW70"/>
      <c r="EUX70"/>
      <c r="EUY70"/>
      <c r="EUZ70"/>
      <c r="EVA70"/>
      <c r="EVB70"/>
      <c r="EVC70"/>
      <c r="EVD70"/>
      <c r="EVE70"/>
      <c r="EVF70"/>
      <c r="EVG70"/>
      <c r="EVH70"/>
      <c r="EVI70"/>
      <c r="EVJ70"/>
      <c r="EVK70"/>
      <c r="EVL70"/>
      <c r="EVM70"/>
      <c r="EVN70"/>
      <c r="EVO70"/>
      <c r="EVP70"/>
    </row>
    <row r="71" spans="1:3968" s="8" customFormat="1">
      <c r="A71" t="s">
        <v>229</v>
      </c>
      <c r="B71" s="8" t="str">
        <f t="shared" ref="B71:B92" si="240">B70</f>
        <v>BOTTOM_ELEV</v>
      </c>
      <c r="C71" s="15">
        <f t="shared" ref="C71:C92" si="241">C70</f>
        <v>19.971250000000001</v>
      </c>
      <c r="D71" s="15">
        <f t="shared" ref="D71:D92" si="242">D70</f>
        <v>19.9175</v>
      </c>
      <c r="E71" s="15">
        <f t="shared" ref="E71:E92" si="243">E70</f>
        <v>19.8675</v>
      </c>
      <c r="F71" s="15">
        <f t="shared" ref="F71:F92" si="244">F70</f>
        <v>19.817499999999999</v>
      </c>
      <c r="G71" s="15">
        <f t="shared" ref="G71:G92" si="245">G70</f>
        <v>19.767499999999998</v>
      </c>
      <c r="H71" s="15">
        <f t="shared" ref="H71:H92" si="246">H70</f>
        <v>19.717500000000001</v>
      </c>
      <c r="I71" s="15">
        <f t="shared" ref="I71:I92" si="247">I70</f>
        <v>19.6675</v>
      </c>
      <c r="J71" s="15">
        <f t="shared" ref="J71:J92" si="248">J70</f>
        <v>19.6175</v>
      </c>
      <c r="K71" s="15">
        <f t="shared" ref="K71:K92" si="249">K70</f>
        <v>19.567499999999999</v>
      </c>
      <c r="L71" s="15">
        <f t="shared" ref="L71:L92" si="250">L70</f>
        <v>19.517499999999998</v>
      </c>
      <c r="M71" s="15">
        <f t="shared" ref="M71:M92" si="251">M70</f>
        <v>19.467500000000001</v>
      </c>
      <c r="N71" s="15">
        <f t="shared" ref="N71:N92" si="252">N70</f>
        <v>19.4175</v>
      </c>
      <c r="O71" s="15">
        <f t="shared" ref="O71:O92" si="253">O70</f>
        <v>19.3675</v>
      </c>
      <c r="P71" s="15">
        <f t="shared" ref="P71:P92" si="254">P70</f>
        <v>19.317499999999999</v>
      </c>
      <c r="Q71" s="15">
        <f t="shared" ref="Q71:Q92" si="255">Q70</f>
        <v>19.267499999999998</v>
      </c>
      <c r="R71" s="15">
        <f t="shared" ref="R71:R92" si="256">R70</f>
        <v>19.217500000000001</v>
      </c>
      <c r="S71" s="15">
        <f t="shared" ref="S71:S92" si="257">S70</f>
        <v>19.1675</v>
      </c>
      <c r="T71" s="15">
        <f t="shared" ref="T71:T92" si="258">T70</f>
        <v>19.1175</v>
      </c>
      <c r="U71" s="15">
        <f t="shared" ref="U71:U92" si="259">U70</f>
        <v>19.067499999999999</v>
      </c>
      <c r="V71" s="15">
        <f t="shared" ref="V71:V92" si="260">V70</f>
        <v>19.017499999999998</v>
      </c>
      <c r="W71" s="15">
        <f t="shared" ref="W71:W92" si="261">W70</f>
        <v>18.967500000000001</v>
      </c>
      <c r="X71" s="15">
        <f t="shared" ref="X71:X92" si="262">X70</f>
        <v>18.9175</v>
      </c>
      <c r="Y71" s="15">
        <f t="shared" ref="Y71:Y92" si="263">Y70</f>
        <v>18.8675</v>
      </c>
      <c r="Z71" s="15">
        <f t="shared" ref="Z71:Z92" si="264">Z70</f>
        <v>18.817499999999999</v>
      </c>
      <c r="AA71" s="15">
        <f t="shared" ref="AA71:AA92" si="265">AA70</f>
        <v>18.767499999999998</v>
      </c>
      <c r="AB71" s="15">
        <f t="shared" ref="AB71:AB92" si="266">AB70</f>
        <v>18.717500000000001</v>
      </c>
      <c r="AC71" s="15">
        <f t="shared" ref="AC71:AC92" si="267">AC70</f>
        <v>18.6675</v>
      </c>
      <c r="AD71" s="15">
        <f t="shared" ref="AD71:AD92" si="268">AD70</f>
        <v>18.6175</v>
      </c>
      <c r="AE71" s="15">
        <f t="shared" ref="AE71:AE92" si="269">AE70</f>
        <v>18.567499999999999</v>
      </c>
      <c r="AF71" s="15">
        <f t="shared" ref="AF71:AF92" si="270">AF70</f>
        <v>18.517499999999998</v>
      </c>
      <c r="AG71" s="15">
        <f t="shared" ref="AG71:AG92" si="271">AG70</f>
        <v>18.467500000000001</v>
      </c>
      <c r="AH71" s="15">
        <f t="shared" ref="AH71:AH92" si="272">AH70</f>
        <v>18.4175</v>
      </c>
      <c r="AI71" s="15">
        <f t="shared" ref="AI71:AI92" si="273">AI70</f>
        <v>18.3675</v>
      </c>
      <c r="AJ71" s="15">
        <f t="shared" ref="AJ71:AJ92" si="274">AJ70</f>
        <v>18.317499999999999</v>
      </c>
      <c r="AK71" s="15">
        <f t="shared" ref="AK71:AK92" si="275">AK70</f>
        <v>18.267499999999998</v>
      </c>
      <c r="AL71" s="15">
        <f t="shared" ref="AL71:AL92" si="276">AL70</f>
        <v>18.217500000000001</v>
      </c>
      <c r="AM71" s="15">
        <f t="shared" ref="AM71:AM92" si="277">AM70</f>
        <v>18.1675</v>
      </c>
      <c r="AN71" s="15">
        <f t="shared" ref="AN71:AN92" si="278">AN70</f>
        <v>18.12</v>
      </c>
      <c r="AO71" s="15">
        <f t="shared" ref="AO71:AO92" si="279">AO70</f>
        <v>18.077500000000001</v>
      </c>
      <c r="AP71" s="15">
        <f t="shared" ref="AP71:AP92" si="280">AP70</f>
        <v>18.04</v>
      </c>
      <c r="AQ71" s="15">
        <f t="shared" ref="AQ71:AQ92" si="281">AQ70</f>
        <v>18.0075</v>
      </c>
      <c r="AR71" s="15">
        <f t="shared" ref="AR71:AR92" si="282">AR70</f>
        <v>17.98</v>
      </c>
      <c r="AS71" s="15">
        <f t="shared" ref="AS71:AS92" si="283">AS70</f>
        <v>17.954999999999998</v>
      </c>
      <c r="AT71" s="15">
        <f t="shared" ref="AT71:AT92" si="284">AT70</f>
        <v>17.93</v>
      </c>
      <c r="AU71" s="15">
        <f t="shared" ref="AU71:AU92" si="285">AU70</f>
        <v>17.905000000000001</v>
      </c>
      <c r="AV71" s="15">
        <f t="shared" ref="AV71:AV92" si="286">AV70</f>
        <v>17.88</v>
      </c>
      <c r="AW71" s="15">
        <f t="shared" ref="AW71:AW92" si="287">AW70</f>
        <v>17.855</v>
      </c>
      <c r="AX71" s="15">
        <f t="shared" ref="AX71:AX92" si="288">AX70</f>
        <v>17.829999999999998</v>
      </c>
      <c r="AY71" s="15">
        <f t="shared" ref="AY71:AY92" si="289">AY70</f>
        <v>17.805</v>
      </c>
      <c r="AZ71" s="15">
        <f t="shared" ref="AZ71:AZ92" si="290">AZ70</f>
        <v>17.78</v>
      </c>
      <c r="BA71" s="15">
        <f t="shared" ref="BA71:BA92" si="291">BA70</f>
        <v>17.754999999999999</v>
      </c>
      <c r="BB71" s="15">
        <f t="shared" ref="BB71:BB92" si="292">BB70</f>
        <v>17.73</v>
      </c>
      <c r="BC71" s="15">
        <f t="shared" ref="BC71:BC92" si="293">BC70</f>
        <v>17.704999999999998</v>
      </c>
      <c r="BD71" s="15">
        <f t="shared" ref="BD71:BD92" si="294">BD70</f>
        <v>17.68</v>
      </c>
      <c r="BE71" s="15">
        <f t="shared" ref="BE71:BE92" si="295">BE70</f>
        <v>17.655000000000001</v>
      </c>
      <c r="BF71" s="15">
        <f t="shared" ref="BF71:BF92" si="296">BF70</f>
        <v>17.63</v>
      </c>
      <c r="BG71" s="15">
        <f t="shared" ref="BG71:BG92" si="297">BG70</f>
        <v>17.605</v>
      </c>
      <c r="BH71" s="15">
        <f t="shared" ref="BH71:BH92" si="298">BH70</f>
        <v>17.579999999999998</v>
      </c>
      <c r="BI71" s="15">
        <f t="shared" ref="BI71:BI92" si="299">BI70</f>
        <v>17.557499999999997</v>
      </c>
      <c r="BJ71" s="15">
        <f t="shared" ref="BJ71:BJ92" si="300">BJ70</f>
        <v>17.54</v>
      </c>
      <c r="BK71" s="15">
        <f t="shared" ref="BK71:BK92" si="301">BK70</f>
        <v>17.526250000000001</v>
      </c>
      <c r="BL71" s="15">
        <f t="shared" ref="BL71:BL92" si="302">BL70</f>
        <v>17.515000000000001</v>
      </c>
      <c r="BM71" s="15">
        <f t="shared" ref="BM71:BM92" si="303">BM70</f>
        <v>17.506250000000001</v>
      </c>
      <c r="BN71" s="15">
        <f t="shared" ref="BN71:BN92" si="304">BN70</f>
        <v>17.5</v>
      </c>
      <c r="BO71" s="15">
        <f t="shared" ref="BO71:BO92" si="305">BO70</f>
        <v>17.493749999999999</v>
      </c>
      <c r="BP71" s="15">
        <f t="shared" ref="BP71:BP92" si="306">BP70</f>
        <v>17.484999999999999</v>
      </c>
      <c r="BQ71" s="15">
        <f t="shared" ref="BQ71:BQ92" si="307">BQ70</f>
        <v>17.473749999999999</v>
      </c>
      <c r="BR71" s="15">
        <f t="shared" ref="BR71:BR92" si="308">BR70</f>
        <v>17.46</v>
      </c>
      <c r="BS71" s="15">
        <f t="shared" ref="BS71:BS92" si="309">BS70</f>
        <v>17.442499999999999</v>
      </c>
      <c r="BT71" s="15">
        <f t="shared" ref="BT71:BT92" si="310">BT70</f>
        <v>17.420000000000002</v>
      </c>
      <c r="BU71" s="15">
        <f t="shared" ref="BU71:BU92" si="311">BU70</f>
        <v>17.395</v>
      </c>
      <c r="BV71" s="15">
        <f t="shared" ref="BV71:BV92" si="312">BV70</f>
        <v>17.37</v>
      </c>
      <c r="BW71" s="15">
        <f t="shared" ref="BW71:BW92" si="313">BW70</f>
        <v>17.344999999999999</v>
      </c>
      <c r="BX71" s="15">
        <f t="shared" ref="BX71:BX92" si="314">BX70</f>
        <v>17.32</v>
      </c>
      <c r="BY71" s="15">
        <f t="shared" ref="BY71:BY92" si="315">BY70</f>
        <v>17.295000000000002</v>
      </c>
      <c r="BZ71" s="15">
        <f t="shared" ref="BZ71:BZ92" si="316">BZ70</f>
        <v>17.27</v>
      </c>
      <c r="CA71" s="15">
        <f t="shared" ref="CA71:CA92" si="317">CA70</f>
        <v>17.245000000000001</v>
      </c>
      <c r="CB71" s="15">
        <f t="shared" ref="CB71:CB92" si="318">CB70</f>
        <v>17.22</v>
      </c>
      <c r="CC71" s="15">
        <f t="shared" ref="CC71:CC92" si="319">CC70</f>
        <v>17.195</v>
      </c>
      <c r="CD71" s="15">
        <f t="shared" ref="CD71:CD92" si="320">CD70</f>
        <v>17.170000000000002</v>
      </c>
      <c r="CE71" s="15">
        <f t="shared" ref="CE71:CE92" si="321">CE70</f>
        <v>17.145</v>
      </c>
      <c r="CF71" s="15">
        <f t="shared" ref="CF71:CF92" si="322">CF70</f>
        <v>17.12</v>
      </c>
      <c r="CG71" s="15">
        <f t="shared" ref="CG71:CG92" si="323">CG70</f>
        <v>17.094999999999999</v>
      </c>
      <c r="CH71" s="15">
        <f t="shared" ref="CH71:CH92" si="324">CH70</f>
        <v>17.07</v>
      </c>
      <c r="CI71" s="15">
        <f t="shared" ref="CI71:CI92" si="325">CI70</f>
        <v>17.045000000000002</v>
      </c>
      <c r="CJ71" s="15">
        <f t="shared" ref="CJ71:CJ92" si="326">CJ70</f>
        <v>17.02</v>
      </c>
      <c r="CK71" s="15">
        <f t="shared" ref="CK71:CK92" si="327">CK70</f>
        <v>16.995000000000001</v>
      </c>
      <c r="CL71" s="15">
        <f t="shared" ref="CL71:CL92" si="328">CL70</f>
        <v>16.967500000000001</v>
      </c>
      <c r="CM71" s="15">
        <f t="shared" ref="CM71:CM92" si="329">CM70</f>
        <v>16.934999999999999</v>
      </c>
      <c r="CN71" s="15">
        <f t="shared" ref="CN71:CN92" si="330">CN70</f>
        <v>16.897500000000001</v>
      </c>
      <c r="CO71" s="15">
        <f t="shared" ref="CO71:CO92" si="331">CO70</f>
        <v>16.855</v>
      </c>
      <c r="CP71" s="15">
        <f t="shared" ref="CP71:CP92" si="332">CP70</f>
        <v>16.807500000000001</v>
      </c>
      <c r="CQ71" s="15">
        <f t="shared" ref="CQ71:CQ92" si="333">CQ70</f>
        <v>16.7575</v>
      </c>
      <c r="CR71" s="15">
        <f t="shared" ref="CR71:CR92" si="334">CR70</f>
        <v>16.7075</v>
      </c>
      <c r="CS71" s="15">
        <f t="shared" ref="CS71:CS92" si="335">CS70</f>
        <v>16.657499999999999</v>
      </c>
      <c r="CT71" s="15">
        <f t="shared" ref="CT71:CT92" si="336">CT70</f>
        <v>16.607500000000002</v>
      </c>
      <c r="CU71" s="15">
        <f t="shared" ref="CU71:CU92" si="337">CU70</f>
        <v>16.557500000000001</v>
      </c>
      <c r="CV71" s="15">
        <f t="shared" ref="CV71:CV92" si="338">CV70</f>
        <v>16.5075</v>
      </c>
      <c r="CW71" s="15">
        <f t="shared" ref="CW71:CW92" si="339">CW70</f>
        <v>16.4575</v>
      </c>
      <c r="CX71" s="15">
        <f t="shared" ref="CX71:CX92" si="340">CX70</f>
        <v>16.407499999999999</v>
      </c>
      <c r="CY71" s="15">
        <f t="shared" ref="CY71:CY92" si="341">CY70</f>
        <v>16.357500000000002</v>
      </c>
      <c r="CZ71" s="15">
        <f t="shared" ref="CZ71:CZ92" si="342">CZ70</f>
        <v>16.307500000000001</v>
      </c>
      <c r="DA71" s="15">
        <f t="shared" ref="DA71:DA92" si="343">DA70</f>
        <v>16.2575</v>
      </c>
      <c r="DB71" s="15">
        <f t="shared" ref="DB71:DB92" si="344">DB70</f>
        <v>16.2075</v>
      </c>
      <c r="DC71" s="15">
        <f t="shared" ref="DC71:DC92" si="345">DC70</f>
        <v>16.157499999999999</v>
      </c>
      <c r="DD71" s="15">
        <f t="shared" ref="DD71:DD92" si="346">DD70</f>
        <v>16.107500000000002</v>
      </c>
      <c r="DE71" s="15">
        <f t="shared" ref="DE71:DE92" si="347">DE70</f>
        <v>16.057500000000001</v>
      </c>
      <c r="DF71" s="15">
        <f t="shared" ref="DF71:DF92" si="348">DF70</f>
        <v>16.0075</v>
      </c>
      <c r="DG71" s="15">
        <f t="shared" ref="DG71:DG92" si="349">DG70</f>
        <v>15.9575</v>
      </c>
      <c r="DH71" s="15">
        <f t="shared" ref="DH71:DH92" si="350">DH70</f>
        <v>15.907499999999999</v>
      </c>
      <c r="DI71" s="15">
        <f t="shared" ref="DI71:DI92" si="351">DI70</f>
        <v>15.8575</v>
      </c>
      <c r="DJ71" s="15">
        <f t="shared" ref="DJ71:DJ92" si="352">DJ70</f>
        <v>15.807500000000001</v>
      </c>
      <c r="DK71" s="15">
        <f t="shared" ref="DK71:DK92" si="353">DK70</f>
        <v>15.7575</v>
      </c>
      <c r="DL71" s="15">
        <f t="shared" ref="DL71:DL92" si="354">DL70</f>
        <v>15.7075</v>
      </c>
      <c r="DM71" s="15">
        <f t="shared" ref="DM71:DM92" si="355">DM70</f>
        <v>15.657499999999999</v>
      </c>
      <c r="DN71" s="15">
        <f t="shared" ref="DN71:DN92" si="356">DN70</f>
        <v>15.6075</v>
      </c>
      <c r="DO71" s="15">
        <f t="shared" ref="DO71:DO92" si="357">DO70</f>
        <v>15.557500000000001</v>
      </c>
      <c r="DP71" s="15">
        <f t="shared" ref="DP71:DP92" si="358">DP70</f>
        <v>15.5075</v>
      </c>
      <c r="DQ71" s="15">
        <f t="shared" ref="DQ71:DQ92" si="359">DQ70</f>
        <v>15.4575</v>
      </c>
      <c r="DR71" s="15">
        <f t="shared" ref="DR71:DR92" si="360">DR70</f>
        <v>15.407499999999999</v>
      </c>
      <c r="DS71" s="15">
        <f t="shared" ref="DS71:DS92" si="361">DS70</f>
        <v>15.3575</v>
      </c>
      <c r="DT71" s="15">
        <f t="shared" ref="DT71:DT92" si="362">DT70</f>
        <v>15.307500000000001</v>
      </c>
      <c r="DU71" s="15">
        <f t="shared" ref="DU71:DU92" si="363">DU70</f>
        <v>15.2575</v>
      </c>
      <c r="DV71" s="15">
        <f t="shared" ref="DV71:DV92" si="364">DV70</f>
        <v>15.2075</v>
      </c>
      <c r="DW71" s="15">
        <f t="shared" ref="DW71:DW92" si="365">DW70</f>
        <v>15.157499999999999</v>
      </c>
      <c r="DX71" s="15">
        <f t="shared" ref="DX71:DX92" si="366">DX70</f>
        <v>15.1075</v>
      </c>
      <c r="DY71" s="15">
        <f t="shared" ref="DY71:DY92" si="367">DY70</f>
        <v>15.057500000000001</v>
      </c>
      <c r="DZ71" s="15">
        <f t="shared" ref="DZ71:DZ92" si="368">DZ70</f>
        <v>15.0075</v>
      </c>
      <c r="EA71" s="15">
        <f t="shared" ref="EA71:EA92" si="369">EA70</f>
        <v>14.9575</v>
      </c>
      <c r="EB71" s="15">
        <f t="shared" ref="EB71:EB92" si="370">EB70</f>
        <v>14.907499999999999</v>
      </c>
      <c r="EC71" s="15">
        <f t="shared" ref="EC71:EC92" si="371">EC70</f>
        <v>14.8575</v>
      </c>
      <c r="ED71" s="15">
        <f t="shared" ref="ED71:ED92" si="372">ED70</f>
        <v>14.807500000000001</v>
      </c>
      <c r="EE71" s="15">
        <f t="shared" ref="EE71:EE92" si="373">EE70</f>
        <v>14.7575</v>
      </c>
      <c r="EF71" s="15">
        <f t="shared" ref="EF71:EF92" si="374">EF70</f>
        <v>14.7075</v>
      </c>
      <c r="EG71" s="15">
        <f t="shared" ref="EG71:EG92" si="375">EG70</f>
        <v>14.657499999999999</v>
      </c>
      <c r="EH71" s="15">
        <f t="shared" ref="EH71:EH92" si="376">EH70</f>
        <v>14.6075</v>
      </c>
      <c r="EI71" s="15">
        <f t="shared" ref="EI71:EI92" si="377">EI70</f>
        <v>14.557500000000001</v>
      </c>
      <c r="EJ71" s="15">
        <f t="shared" ref="EJ71:EJ92" si="378">EJ70</f>
        <v>14.5075</v>
      </c>
      <c r="EK71" s="15">
        <f t="shared" ref="EK71:EK92" si="379">EK70</f>
        <v>14.4575</v>
      </c>
      <c r="EL71" s="15">
        <f t="shared" ref="EL71:EL92" si="380">EL70</f>
        <v>14.407499999999999</v>
      </c>
      <c r="EM71" s="15">
        <f t="shared" ref="EM71:EM92" si="381">EM70</f>
        <v>14.3575</v>
      </c>
      <c r="EN71" s="15">
        <f t="shared" ref="EN71:EN92" si="382">EN70</f>
        <v>14.307500000000001</v>
      </c>
      <c r="EO71" s="15">
        <f t="shared" ref="EO71:EO92" si="383">EO70</f>
        <v>14.2575</v>
      </c>
      <c r="EP71" s="15">
        <f t="shared" ref="EP71:EP92" si="384">EP70</f>
        <v>14.2075</v>
      </c>
      <c r="EQ71" s="15">
        <f t="shared" ref="EQ71:EQ92" si="385">EQ70</f>
        <v>14.157499999999999</v>
      </c>
      <c r="ER71" s="15">
        <f t="shared" ref="ER71:ER92" si="386">ER70</f>
        <v>14.1075</v>
      </c>
      <c r="ES71" s="15">
        <f t="shared" ref="ES71:ES92" si="387">ES70</f>
        <v>14.057500000000001</v>
      </c>
      <c r="ET71" s="15">
        <f t="shared" ref="ET71:ET92" si="388">ET70</f>
        <v>14.0075</v>
      </c>
      <c r="EU71" s="15">
        <f t="shared" ref="EU71:EU92" si="389">EU70</f>
        <v>13.9575</v>
      </c>
      <c r="EV71" s="15">
        <f t="shared" ref="EV71:EV92" si="390">EV70</f>
        <v>13.907499999999999</v>
      </c>
      <c r="EW71" s="15">
        <f t="shared" ref="EW71:EW92" si="391">EW70</f>
        <v>13.8575</v>
      </c>
      <c r="EX71" s="15">
        <f t="shared" ref="EX71:EX92" si="392">EX70</f>
        <v>13.807500000000001</v>
      </c>
      <c r="EY71" s="15">
        <f t="shared" ref="EY71:EY92" si="393">EY70</f>
        <v>13.7575</v>
      </c>
      <c r="EZ71" s="15">
        <f t="shared" ref="EZ71:EZ92" si="394">EZ70</f>
        <v>13.7075</v>
      </c>
      <c r="FA71" s="15">
        <f t="shared" ref="FA71:FA92" si="395">FA70</f>
        <v>13.657499999999999</v>
      </c>
      <c r="FB71" s="15">
        <f t="shared" ref="FB71:FB92" si="396">FB70</f>
        <v>13.6075</v>
      </c>
      <c r="FC71" s="15">
        <f t="shared" ref="FC71:FC92" si="397">FC70</f>
        <v>13.557500000000001</v>
      </c>
      <c r="FD71" s="15">
        <f t="shared" ref="FD71:FD92" si="398">FD70</f>
        <v>13.5075</v>
      </c>
      <c r="FE71" s="15">
        <f t="shared" ref="FE71:FE92" si="399">FE70</f>
        <v>13.4575</v>
      </c>
      <c r="FF71" s="15">
        <f t="shared" ref="FF71:FF92" si="400">FF70</f>
        <v>13.407499999999999</v>
      </c>
      <c r="FG71" s="15">
        <f t="shared" ref="FG71:FG92" si="401">FG70</f>
        <v>13.3575</v>
      </c>
      <c r="FH71" s="15">
        <f t="shared" ref="FH71:FH92" si="402">FH70</f>
        <v>13.307500000000001</v>
      </c>
      <c r="FI71" s="15">
        <f t="shared" ref="FI71:FI92" si="403">FI70</f>
        <v>13.2575</v>
      </c>
      <c r="FJ71" s="15">
        <f t="shared" ref="FJ71:FJ92" si="404">FJ70</f>
        <v>13.2075</v>
      </c>
      <c r="FK71" s="15">
        <f t="shared" ref="FK71:FK92" si="405">FK70</f>
        <v>13.157499999999999</v>
      </c>
      <c r="FL71" s="15">
        <f t="shared" ref="FL71:FL92" si="406">FL70</f>
        <v>13.1075</v>
      </c>
      <c r="FM71" s="15">
        <f t="shared" ref="FM71:FM92" si="407">FM70</f>
        <v>13.057500000000001</v>
      </c>
      <c r="FN71" s="15">
        <f t="shared" ref="FN71:FN92" si="408">FN70</f>
        <v>13.0075</v>
      </c>
      <c r="FO71" s="15">
        <f t="shared" ref="FO71:FO92" si="409">FO70</f>
        <v>12.9575</v>
      </c>
      <c r="FP71" s="15">
        <f t="shared" ref="FP71:FP92" si="410">FP70</f>
        <v>12.907499999999999</v>
      </c>
      <c r="FQ71" s="15">
        <f t="shared" ref="FQ71:FQ92" si="411">FQ70</f>
        <v>12.8575</v>
      </c>
      <c r="FR71" s="15">
        <f t="shared" ref="FR71:FR92" si="412">FR70</f>
        <v>12.807500000000001</v>
      </c>
      <c r="FS71" s="15">
        <f t="shared" ref="FS71:FS92" si="413">FS70</f>
        <v>12.7575</v>
      </c>
      <c r="FT71" s="15">
        <f t="shared" ref="FT71:FT92" si="414">FT70</f>
        <v>12.7075</v>
      </c>
      <c r="FU71" s="15">
        <f t="shared" ref="FU71:FU92" si="415">FU70</f>
        <v>12.657499999999999</v>
      </c>
      <c r="FV71" s="15">
        <f t="shared" ref="FV71:FV92" si="416">FV70</f>
        <v>12.6075</v>
      </c>
      <c r="FW71" s="15">
        <f t="shared" ref="FW71:FW92" si="417">FW70</f>
        <v>12.557500000000001</v>
      </c>
      <c r="FX71" s="15">
        <f t="shared" ref="FX71:FX92" si="418">FX70</f>
        <v>12.5075</v>
      </c>
      <c r="FY71" s="15">
        <f t="shared" ref="FY71:FY92" si="419">FY70</f>
        <v>12.4575</v>
      </c>
      <c r="FZ71" s="15">
        <f t="shared" ref="FZ71:FZ92" si="420">FZ70</f>
        <v>12.407499999999999</v>
      </c>
      <c r="GA71" s="15">
        <f t="shared" ref="GA71:GA92" si="421">GA70</f>
        <v>12.3575</v>
      </c>
      <c r="GB71" s="15">
        <f t="shared" ref="GB71:GB92" si="422">GB70</f>
        <v>12.307500000000001</v>
      </c>
      <c r="GC71" s="15">
        <f t="shared" ref="GC71:GC92" si="423">GC70</f>
        <v>12.2575</v>
      </c>
      <c r="GD71" s="15">
        <f t="shared" ref="GD71:GD92" si="424">GD70</f>
        <v>12.2075</v>
      </c>
      <c r="GE71" s="15">
        <f t="shared" ref="GE71:GE92" si="425">GE70</f>
        <v>12.157499999999999</v>
      </c>
      <c r="GF71" s="15">
        <f t="shared" ref="GF71:GF92" si="426">GF70</f>
        <v>12.1075</v>
      </c>
      <c r="GG71" s="15">
        <f t="shared" ref="GG71:GG92" si="427">GG70</f>
        <v>12.057500000000001</v>
      </c>
      <c r="GH71" s="15">
        <f t="shared" ref="GH71:GH92" si="428">GH70</f>
        <v>12.0075</v>
      </c>
      <c r="GI71" s="15">
        <f t="shared" ref="GI71:GI92" si="429">GI70</f>
        <v>11.9575</v>
      </c>
      <c r="GJ71" s="15">
        <f t="shared" ref="GJ71:GJ92" si="430">GJ70</f>
        <v>11.907500000000001</v>
      </c>
      <c r="GK71" s="15">
        <f t="shared" ref="GK71:GK92" si="431">GK70</f>
        <v>11.8575</v>
      </c>
      <c r="GL71" s="15">
        <f t="shared" ref="GL71:GL92" si="432">GL70</f>
        <v>11.807499999999999</v>
      </c>
      <c r="GM71" s="15">
        <f t="shared" ref="GM71:GM92" si="433">GM70</f>
        <v>11.7575</v>
      </c>
      <c r="GN71" s="15">
        <f t="shared" ref="GN71:GN92" si="434">GN70</f>
        <v>11.7075</v>
      </c>
      <c r="GO71" s="15">
        <f t="shared" ref="GO71:GO92" si="435">GO70</f>
        <v>11.657500000000001</v>
      </c>
      <c r="GP71" s="15">
        <f t="shared" ref="GP71:GP92" si="436">GP70</f>
        <v>11.6075</v>
      </c>
      <c r="GQ71" s="15">
        <f t="shared" ref="GQ71:GQ92" si="437">GQ70</f>
        <v>11.557499999999999</v>
      </c>
      <c r="GR71" s="15">
        <f t="shared" ref="GR71:GR92" si="438">GR70</f>
        <v>11.5075</v>
      </c>
      <c r="GS71" s="15">
        <f t="shared" ref="GS71:GS92" si="439">GS70</f>
        <v>11.4575</v>
      </c>
      <c r="GT71" s="15">
        <f t="shared" ref="GT71:GT92" si="440">GT70</f>
        <v>11.407500000000001</v>
      </c>
      <c r="GU71" s="15">
        <f t="shared" ref="GU71:GU92" si="441">GU70</f>
        <v>11.3575</v>
      </c>
      <c r="GV71" s="15">
        <f t="shared" ref="GV71:GV92" si="442">GV70</f>
        <v>11.307499999999999</v>
      </c>
      <c r="GW71" s="15">
        <f t="shared" ref="GW71:GW92" si="443">GW70</f>
        <v>11.2575</v>
      </c>
      <c r="GX71" s="15">
        <f t="shared" ref="GX71:GX92" si="444">GX70</f>
        <v>11.2075</v>
      </c>
      <c r="GY71" s="15">
        <f t="shared" ref="GY71:GY92" si="445">GY70</f>
        <v>11.157500000000001</v>
      </c>
      <c r="GZ71" s="15">
        <f t="shared" ref="GZ71:GZ92" si="446">GZ70</f>
        <v>11.1075</v>
      </c>
      <c r="HA71" s="15">
        <f t="shared" ref="HA71:HA92" si="447">HA70</f>
        <v>11.057499999999999</v>
      </c>
      <c r="HB71" s="15">
        <f t="shared" ref="HB71:HB92" si="448">HB70</f>
        <v>11.0075</v>
      </c>
      <c r="HC71" s="15">
        <f t="shared" ref="HC71:HC92" si="449">HC70</f>
        <v>10.9575</v>
      </c>
      <c r="HD71" s="15">
        <f t="shared" ref="HD71:HD92" si="450">HD70</f>
        <v>10.907500000000001</v>
      </c>
      <c r="HE71" s="15">
        <f t="shared" ref="HE71:HE92" si="451">HE70</f>
        <v>10.8575</v>
      </c>
      <c r="HF71" s="15">
        <f t="shared" ref="HF71:HF92" si="452">HF70</f>
        <v>10.807499999999999</v>
      </c>
      <c r="HG71" s="15">
        <f t="shared" ref="HG71:HG92" si="453">HG70</f>
        <v>10.7575</v>
      </c>
      <c r="HH71" s="15">
        <f t="shared" ref="HH71:HH92" si="454">HH70</f>
        <v>10.7075</v>
      </c>
      <c r="HI71" s="15">
        <f t="shared" ref="HI71:HI92" si="455">HI70</f>
        <v>10.657500000000001</v>
      </c>
      <c r="HJ71" s="15">
        <f t="shared" ref="HJ71:HJ92" si="456">HJ70</f>
        <v>10.6075</v>
      </c>
      <c r="HK71" s="15">
        <f t="shared" ref="HK71:HK92" si="457">HK70</f>
        <v>10.557499999999999</v>
      </c>
      <c r="HL71" s="15">
        <f t="shared" ref="HL71:HL92" si="458">HL70</f>
        <v>10.5075</v>
      </c>
      <c r="HM71" s="15">
        <f t="shared" ref="HM71:HM92" si="459">HM70</f>
        <v>10.4575</v>
      </c>
      <c r="HN71" s="15">
        <f t="shared" ref="HN71:HN92" si="460">HN70</f>
        <v>10.407500000000001</v>
      </c>
      <c r="HO71" s="15">
        <f t="shared" ref="HO71:HO92" si="461">HO70</f>
        <v>10.3575</v>
      </c>
      <c r="HP71" s="15">
        <f t="shared" ref="HP71:HP92" si="462">HP70</f>
        <v>10.307499999999999</v>
      </c>
      <c r="HQ71" s="15">
        <f t="shared" ref="HQ71:HQ92" si="463">HQ70</f>
        <v>10.2575</v>
      </c>
      <c r="HR71" s="15">
        <f t="shared" ref="HR71:HR92" si="464">HR70</f>
        <v>10.2075</v>
      </c>
      <c r="HS71" s="15">
        <f t="shared" ref="HS71:HS92" si="465">HS70</f>
        <v>10.157499999999999</v>
      </c>
      <c r="HT71" s="15">
        <f t="shared" ref="HT71:HT92" si="466">HT70</f>
        <v>10.1075</v>
      </c>
      <c r="HU71" s="15">
        <f t="shared" ref="HU71:HU92" si="467">HU70</f>
        <v>10.041249999999998</v>
      </c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  <c r="AAA71"/>
      <c r="AAB71"/>
      <c r="AAC71"/>
      <c r="AAD71"/>
      <c r="AAE71"/>
      <c r="AAF71"/>
      <c r="AAG71"/>
      <c r="AAH71"/>
      <c r="AAI71"/>
      <c r="AAJ71"/>
      <c r="AAK71"/>
      <c r="AAL71"/>
      <c r="AAM71"/>
      <c r="AAN71"/>
      <c r="AAO71"/>
      <c r="AAP71"/>
      <c r="AAQ71"/>
      <c r="AAR71"/>
      <c r="AAS71"/>
      <c r="AAT71"/>
      <c r="AAU71"/>
      <c r="AAV71"/>
      <c r="AAW71"/>
      <c r="AAX71"/>
      <c r="AAY71"/>
      <c r="AAZ71"/>
      <c r="ABA71"/>
      <c r="ABB71"/>
      <c r="ABC71"/>
      <c r="ABD71"/>
      <c r="ABE71"/>
      <c r="ABF71"/>
      <c r="ABG71"/>
      <c r="ABH71"/>
      <c r="ABI71"/>
      <c r="ABJ71"/>
      <c r="ABK71"/>
      <c r="ABL71"/>
      <c r="ABM71"/>
      <c r="ABN71"/>
      <c r="ABO71"/>
      <c r="ABP71"/>
      <c r="ABQ71"/>
      <c r="ABR71"/>
      <c r="ABS71"/>
      <c r="ABT71"/>
      <c r="ABU71"/>
      <c r="ABV71"/>
      <c r="ABW71"/>
      <c r="ABX71"/>
      <c r="ABY71"/>
      <c r="ABZ71"/>
      <c r="ACA71"/>
      <c r="ACB71"/>
      <c r="ACC71"/>
      <c r="ACD71"/>
      <c r="ACE71"/>
      <c r="ACF71"/>
      <c r="ACG71"/>
      <c r="ACH71"/>
      <c r="ACI71"/>
      <c r="ACJ71"/>
      <c r="ACK71"/>
      <c r="ACL71"/>
      <c r="ACM71"/>
      <c r="ACN71"/>
      <c r="ACO71"/>
      <c r="ACP71"/>
      <c r="ACQ71"/>
      <c r="ACR71"/>
      <c r="ACS71"/>
      <c r="ACT71"/>
      <c r="ACU71"/>
      <c r="ACV71"/>
      <c r="ACW71"/>
      <c r="ACX71"/>
      <c r="ACY71"/>
      <c r="ACZ71"/>
      <c r="ADA71"/>
      <c r="ADB71"/>
      <c r="ADC71"/>
      <c r="ADD71"/>
      <c r="ADE71"/>
      <c r="ADF71"/>
      <c r="ADG71"/>
      <c r="ADH71"/>
      <c r="ADI71"/>
      <c r="ADJ71"/>
      <c r="ADK71"/>
      <c r="ADL71"/>
      <c r="ADM71"/>
      <c r="ADN71"/>
      <c r="ADO71"/>
      <c r="ADP71"/>
      <c r="ADQ71"/>
      <c r="ADR71"/>
      <c r="ADS71"/>
      <c r="ADT71"/>
      <c r="ADU71"/>
      <c r="ADV71"/>
      <c r="ADW71"/>
      <c r="ADX71"/>
      <c r="ADY71"/>
      <c r="ADZ71"/>
      <c r="AEA71"/>
      <c r="AEB71"/>
      <c r="AEC71"/>
      <c r="AED71"/>
      <c r="AEE71"/>
      <c r="AEF71"/>
      <c r="AEG71"/>
      <c r="AEH71"/>
      <c r="AEI71"/>
      <c r="AEJ71"/>
      <c r="AEK71"/>
      <c r="AEL71"/>
      <c r="AEM71"/>
      <c r="AEN71"/>
      <c r="AEO71"/>
      <c r="AEP71"/>
      <c r="AEQ71"/>
      <c r="AER71"/>
      <c r="AES71"/>
      <c r="AET71"/>
      <c r="AEU71"/>
      <c r="AEV71"/>
      <c r="AEW71"/>
      <c r="AEX71"/>
      <c r="AEY71"/>
      <c r="AEZ71"/>
      <c r="AFA71"/>
      <c r="AFB71"/>
      <c r="AFC71"/>
      <c r="AFD71"/>
      <c r="AFE71"/>
      <c r="AFF71"/>
      <c r="AFG71"/>
      <c r="AFH71"/>
      <c r="AFI71"/>
      <c r="AFJ71"/>
      <c r="AFK71"/>
      <c r="AFL71"/>
      <c r="AFM71"/>
      <c r="AFN71"/>
      <c r="AFO71"/>
      <c r="AFP71"/>
      <c r="AFQ71"/>
      <c r="AFR71"/>
      <c r="AFS71"/>
      <c r="AFT71"/>
      <c r="AFU71"/>
      <c r="AFV71"/>
      <c r="AFW71"/>
      <c r="AFX71"/>
      <c r="AFY71"/>
      <c r="AFZ71"/>
      <c r="AGA71"/>
      <c r="AGB71"/>
      <c r="AGC71"/>
      <c r="AGD71"/>
      <c r="AGE71"/>
      <c r="AGF71"/>
      <c r="AGG71"/>
      <c r="AGH71"/>
      <c r="AGI71"/>
      <c r="AGJ71"/>
      <c r="AGK71"/>
      <c r="AGL71"/>
      <c r="AGM71"/>
      <c r="AGN71"/>
      <c r="AGO71"/>
      <c r="AGP71"/>
      <c r="AGQ71"/>
      <c r="AGR71"/>
      <c r="AGS71"/>
      <c r="AGT71"/>
      <c r="AGU71"/>
      <c r="AGV71"/>
      <c r="AGW71"/>
      <c r="AGX71"/>
      <c r="AGY71"/>
      <c r="AGZ71"/>
      <c r="AHA71"/>
      <c r="AHB71"/>
      <c r="AHC71"/>
      <c r="AHD71"/>
      <c r="AHE71"/>
      <c r="AHF71"/>
      <c r="AHG71"/>
      <c r="AHH71"/>
      <c r="AHI71"/>
      <c r="AHJ71"/>
      <c r="AHK71"/>
      <c r="AHL71"/>
      <c r="AHM71"/>
      <c r="AHN71"/>
      <c r="AHO71"/>
      <c r="AHP71"/>
      <c r="AHQ71"/>
      <c r="AHR71"/>
      <c r="AHS71"/>
      <c r="AHT71"/>
      <c r="AHU71"/>
      <c r="AHV71"/>
      <c r="AHW71"/>
      <c r="AHX71"/>
      <c r="AHY71"/>
      <c r="AHZ71"/>
      <c r="AIA71"/>
      <c r="AIB71"/>
      <c r="AIC71"/>
      <c r="AID71"/>
      <c r="AIE71"/>
      <c r="AIF71"/>
      <c r="AIG71"/>
      <c r="AIH71"/>
      <c r="AII71"/>
      <c r="AIJ71"/>
      <c r="AIK71"/>
      <c r="AIL71"/>
      <c r="AIM71"/>
      <c r="AIN71"/>
      <c r="AIO71"/>
      <c r="AIP71"/>
      <c r="AIQ71"/>
      <c r="AIR71"/>
      <c r="AIS71"/>
      <c r="AIT71"/>
      <c r="AIU71"/>
      <c r="AIV71"/>
      <c r="AIW71"/>
      <c r="AIX71"/>
      <c r="AIY71"/>
      <c r="AIZ71"/>
      <c r="AJA71"/>
      <c r="AJB71"/>
      <c r="AJC71"/>
      <c r="AJD71"/>
      <c r="AJE71"/>
      <c r="AJF71"/>
      <c r="AJG71"/>
      <c r="AJH71"/>
      <c r="AJI71"/>
      <c r="AJJ71"/>
      <c r="AJK71"/>
      <c r="AJL71"/>
      <c r="AJM71"/>
      <c r="AJN71"/>
      <c r="AJO71"/>
      <c r="AJP71"/>
      <c r="AJQ71"/>
      <c r="AJR71"/>
      <c r="AJS71"/>
      <c r="AJT71"/>
      <c r="AJU71"/>
      <c r="AJV71"/>
      <c r="AJW71"/>
      <c r="AJX71"/>
      <c r="AJY71"/>
      <c r="AJZ71"/>
      <c r="AKA71"/>
      <c r="AKB71"/>
      <c r="AKC71"/>
      <c r="AKD71"/>
      <c r="AKE71"/>
      <c r="AKF71"/>
      <c r="AKG71"/>
      <c r="AKH71"/>
      <c r="AKI71"/>
      <c r="AKJ71"/>
      <c r="AKK71"/>
      <c r="AKL71"/>
      <c r="AKM71"/>
      <c r="AKN71"/>
      <c r="AKO71"/>
      <c r="AKP71"/>
      <c r="AKQ71"/>
      <c r="AKR71"/>
      <c r="AKS71"/>
      <c r="AKT71"/>
      <c r="AKU71"/>
      <c r="AKV71"/>
      <c r="AKW71"/>
      <c r="AKX71"/>
      <c r="AKY71"/>
      <c r="AKZ71"/>
      <c r="ALA71"/>
      <c r="ALB71"/>
      <c r="ALC71"/>
      <c r="ALD71"/>
      <c r="ALE71"/>
      <c r="ALF71"/>
      <c r="ALG71"/>
      <c r="ALH71"/>
      <c r="ALI71"/>
      <c r="ALJ71"/>
      <c r="ALK71"/>
      <c r="ALL71"/>
      <c r="ALM71"/>
      <c r="ALN71"/>
      <c r="ALO71"/>
      <c r="ALP71"/>
      <c r="ALQ71"/>
      <c r="ALR71"/>
      <c r="ALS71"/>
      <c r="ALT71"/>
      <c r="ALU71"/>
      <c r="ALV71"/>
      <c r="ALW71"/>
      <c r="ALX71"/>
      <c r="ALY71"/>
      <c r="ALZ71"/>
      <c r="AMA71"/>
      <c r="AMB71"/>
      <c r="AMC71"/>
      <c r="AMD71"/>
      <c r="AME71"/>
      <c r="AMF71"/>
      <c r="AMG71"/>
      <c r="AMH71"/>
      <c r="AMI71"/>
      <c r="AMJ71"/>
      <c r="AMK71"/>
      <c r="AML71"/>
      <c r="AMM71"/>
      <c r="AMN71"/>
      <c r="AMO71"/>
      <c r="AMP71"/>
      <c r="AMQ71"/>
      <c r="AMR71"/>
      <c r="AMS71"/>
      <c r="AMT71"/>
      <c r="AMU71"/>
      <c r="AMV71"/>
      <c r="AMW71"/>
      <c r="AMX71"/>
      <c r="AMY71"/>
      <c r="AMZ71"/>
      <c r="ANA71"/>
      <c r="ANB71"/>
      <c r="ANC71"/>
      <c r="AND71"/>
      <c r="ANE71"/>
      <c r="ANF71"/>
      <c r="ANG71"/>
      <c r="ANH71"/>
      <c r="ANI71"/>
      <c r="ANJ71"/>
      <c r="ANK71"/>
      <c r="ANL71"/>
      <c r="ANM71"/>
      <c r="ANN71"/>
      <c r="ANO71"/>
      <c r="ANP71"/>
      <c r="ANQ71"/>
      <c r="ANR71"/>
      <c r="ANS71"/>
      <c r="ANT71"/>
      <c r="ANU71"/>
      <c r="ANV71"/>
      <c r="ANW71"/>
      <c r="ANX71"/>
      <c r="ANY71"/>
      <c r="ANZ71"/>
      <c r="AOA71"/>
      <c r="AOB71"/>
      <c r="AOC71"/>
      <c r="AOD71"/>
      <c r="AOE71"/>
      <c r="AOF71"/>
      <c r="AOG71"/>
      <c r="AOH71"/>
      <c r="AOI71"/>
      <c r="AOJ71"/>
      <c r="AOK71"/>
      <c r="AOL71"/>
      <c r="AOM71"/>
      <c r="AON71"/>
      <c r="AOO71"/>
      <c r="AOP71"/>
      <c r="AOQ71"/>
      <c r="AOR71"/>
      <c r="AOS71"/>
      <c r="AOT71"/>
      <c r="AOU71"/>
      <c r="AOV71"/>
      <c r="AOW71"/>
      <c r="AOX71"/>
      <c r="AOY71"/>
      <c r="AOZ71"/>
      <c r="APA71"/>
      <c r="APB71"/>
      <c r="APC71"/>
      <c r="APD71"/>
      <c r="APE71"/>
      <c r="APF71"/>
      <c r="APG71"/>
      <c r="APH71"/>
      <c r="API71"/>
      <c r="APJ71"/>
      <c r="APK71"/>
      <c r="APL71"/>
      <c r="APM71"/>
      <c r="APN71"/>
      <c r="APO71"/>
      <c r="APP71"/>
      <c r="APQ71"/>
      <c r="APR71"/>
      <c r="APS71"/>
      <c r="APT71"/>
      <c r="APU71"/>
      <c r="APV71"/>
      <c r="APW71"/>
      <c r="APX71"/>
      <c r="APY71"/>
      <c r="APZ71"/>
      <c r="AQA71"/>
      <c r="AQB71"/>
      <c r="AQC71"/>
      <c r="AQD71"/>
      <c r="AQE71"/>
      <c r="AQF71"/>
      <c r="AQG71"/>
      <c r="AQH71"/>
      <c r="AQI71"/>
      <c r="AQJ71"/>
      <c r="AQK71"/>
      <c r="AQL71"/>
      <c r="AQM71"/>
      <c r="AQN71"/>
      <c r="AQO71"/>
      <c r="AQP71"/>
      <c r="AQQ71"/>
      <c r="AQR71"/>
      <c r="AQS71"/>
      <c r="AQT71"/>
      <c r="AQU71"/>
      <c r="AQV71"/>
      <c r="AQW71"/>
      <c r="AQX71"/>
      <c r="AQY71"/>
      <c r="AQZ71"/>
      <c r="ARA71"/>
      <c r="ARB71"/>
      <c r="ARC71"/>
      <c r="ARD71"/>
      <c r="ARE71"/>
      <c r="ARF71"/>
      <c r="ARG71"/>
      <c r="ARH71"/>
      <c r="ARI71"/>
      <c r="ARJ71"/>
      <c r="ARK71"/>
      <c r="ARL71"/>
      <c r="ARM71"/>
      <c r="ARN71"/>
      <c r="ARO71"/>
      <c r="ARP71"/>
      <c r="ARQ71"/>
      <c r="ARR71"/>
      <c r="ARS71"/>
      <c r="ART71"/>
      <c r="ARU71"/>
      <c r="ARV71"/>
      <c r="ARW71"/>
      <c r="ARX71"/>
      <c r="ARY71"/>
      <c r="ARZ71"/>
      <c r="ASA71"/>
      <c r="ASB71"/>
      <c r="ASC71"/>
      <c r="ASD71"/>
      <c r="ASE71"/>
      <c r="ASF71"/>
      <c r="ASG71"/>
      <c r="ASH71"/>
      <c r="ASI71"/>
      <c r="ASJ71"/>
      <c r="ASK71"/>
      <c r="ASL71"/>
      <c r="ASM71"/>
      <c r="ASN71"/>
      <c r="ASO71"/>
      <c r="ASP71"/>
      <c r="ASQ71"/>
      <c r="ASR71"/>
      <c r="ASS71"/>
      <c r="AST71"/>
      <c r="ASU71"/>
      <c r="ASV71"/>
      <c r="ASW71"/>
      <c r="ASX71"/>
      <c r="ASY71"/>
      <c r="ASZ71"/>
      <c r="ATA71"/>
      <c r="ATB71"/>
      <c r="ATC71"/>
      <c r="ATD71"/>
      <c r="ATE71"/>
      <c r="ATF71"/>
      <c r="ATG71"/>
      <c r="ATH71"/>
      <c r="ATI71"/>
      <c r="ATJ71"/>
      <c r="ATK71"/>
      <c r="ATL71"/>
      <c r="ATM71"/>
      <c r="ATN71"/>
      <c r="ATO71"/>
      <c r="ATP71"/>
      <c r="ATQ71"/>
      <c r="ATR71"/>
      <c r="ATS71"/>
      <c r="ATT71"/>
      <c r="ATU71"/>
      <c r="ATV71"/>
      <c r="ATW71"/>
      <c r="ATX71"/>
      <c r="ATY71"/>
      <c r="ATZ71"/>
      <c r="AUA71"/>
      <c r="AUB71"/>
      <c r="AUC71"/>
      <c r="AUD71"/>
      <c r="AUE71"/>
      <c r="AUF71"/>
      <c r="AUG71"/>
      <c r="AUH71"/>
      <c r="AUI71"/>
      <c r="AUJ71"/>
      <c r="AUK71"/>
      <c r="AUL71"/>
      <c r="AUM71"/>
      <c r="AUN71"/>
      <c r="AUO71"/>
      <c r="AUP71"/>
      <c r="AUQ71"/>
      <c r="AUR71"/>
      <c r="AUS71"/>
      <c r="AUT71"/>
      <c r="AUU71"/>
      <c r="AUV71"/>
      <c r="AUW71"/>
      <c r="AUX71"/>
      <c r="AUY71"/>
      <c r="AUZ71"/>
      <c r="AVA71"/>
      <c r="AVB71"/>
      <c r="AVC71"/>
      <c r="AVD71"/>
      <c r="AVE71"/>
      <c r="AVF71"/>
      <c r="AVG71"/>
      <c r="AVH71"/>
      <c r="AVI71"/>
      <c r="AVJ71"/>
      <c r="AVK71"/>
      <c r="AVL71"/>
      <c r="AVM71"/>
      <c r="AVN71"/>
      <c r="AVO71"/>
      <c r="AVP71"/>
      <c r="AVQ71"/>
      <c r="AVR71"/>
      <c r="AVS71"/>
      <c r="AVT71"/>
      <c r="AVU71"/>
      <c r="AVV71"/>
      <c r="AVW71"/>
      <c r="AVX71"/>
      <c r="AVY71"/>
      <c r="AVZ71"/>
      <c r="AWA71"/>
      <c r="AWB71"/>
      <c r="AWC71"/>
      <c r="AWD71"/>
      <c r="AWE71"/>
      <c r="AWF71"/>
      <c r="AWG71"/>
      <c r="AWH71"/>
      <c r="AWI71"/>
      <c r="AWJ71"/>
      <c r="AWK71"/>
      <c r="AWL71"/>
      <c r="AWM71"/>
      <c r="AWN71"/>
      <c r="AWO71"/>
      <c r="AWP71"/>
      <c r="AWQ71"/>
      <c r="AWR71"/>
      <c r="AWS71"/>
      <c r="AWT71"/>
      <c r="AWU71"/>
      <c r="AWV71"/>
      <c r="AWW71"/>
      <c r="AWX71"/>
      <c r="AWY71"/>
      <c r="AWZ71"/>
      <c r="AXA71"/>
      <c r="AXB71"/>
      <c r="AXC71"/>
      <c r="AXD71"/>
      <c r="AXE71"/>
      <c r="AXF71"/>
      <c r="AXG71"/>
      <c r="AXH71"/>
      <c r="AXI71"/>
      <c r="AXJ71"/>
      <c r="AXK71"/>
      <c r="AXL71"/>
      <c r="AXM71"/>
      <c r="AXN71"/>
      <c r="AXO71"/>
      <c r="AXP71"/>
      <c r="AXQ71"/>
      <c r="AXR71"/>
      <c r="AXS71"/>
      <c r="AXT71"/>
      <c r="AXU71"/>
      <c r="AXV71"/>
      <c r="AXW71"/>
      <c r="AXX71"/>
      <c r="AXY71"/>
      <c r="AXZ71"/>
      <c r="AYA71"/>
      <c r="AYB71"/>
      <c r="AYC71"/>
      <c r="AYD71"/>
      <c r="AYE71"/>
      <c r="AYF71"/>
      <c r="AYG71"/>
      <c r="AYH71"/>
      <c r="AYI71"/>
      <c r="AYJ71"/>
      <c r="AYK71"/>
      <c r="AYL71"/>
      <c r="AYM71"/>
      <c r="AYN71"/>
      <c r="AYO71"/>
      <c r="AYP71"/>
      <c r="AYQ71"/>
      <c r="AYR71"/>
      <c r="AYS71"/>
      <c r="AYT71"/>
      <c r="AYU71"/>
      <c r="AYV71"/>
      <c r="AYW71"/>
      <c r="AYX71"/>
      <c r="AYY71"/>
      <c r="AYZ71"/>
      <c r="AZA71"/>
      <c r="AZB71"/>
      <c r="AZC71"/>
      <c r="AZD71"/>
      <c r="AZE71"/>
      <c r="AZF71"/>
      <c r="AZG71"/>
      <c r="AZH71"/>
      <c r="AZI71"/>
      <c r="AZJ71"/>
      <c r="AZK71"/>
      <c r="AZL71"/>
      <c r="AZM71"/>
      <c r="AZN71"/>
      <c r="AZO71"/>
      <c r="AZP71"/>
      <c r="AZQ71"/>
      <c r="AZR71"/>
      <c r="AZS71"/>
      <c r="AZT71"/>
      <c r="AZU71"/>
      <c r="AZV71"/>
      <c r="AZW71"/>
      <c r="AZX71"/>
      <c r="AZY71"/>
      <c r="AZZ71"/>
      <c r="BAA71"/>
      <c r="BAB71"/>
      <c r="BAC71"/>
      <c r="BAD71"/>
      <c r="BAE71"/>
      <c r="BAF71"/>
      <c r="BAG71"/>
      <c r="BAH71"/>
      <c r="BAI71"/>
      <c r="BAJ71"/>
      <c r="BAK71"/>
      <c r="BAL71"/>
      <c r="BAM71"/>
      <c r="BAN71"/>
      <c r="BAO71"/>
      <c r="BAP71"/>
      <c r="BAQ71"/>
      <c r="BAR71"/>
      <c r="BAS71"/>
      <c r="BAT71"/>
      <c r="BAU71"/>
      <c r="BAV71"/>
      <c r="BAW71"/>
      <c r="BAX71"/>
      <c r="BAY71"/>
      <c r="BAZ71"/>
      <c r="BBA71"/>
      <c r="BBB71"/>
      <c r="BBC71"/>
      <c r="BBD71"/>
      <c r="BBE71"/>
      <c r="BBF71"/>
      <c r="BBG71"/>
      <c r="BBH71"/>
      <c r="BBI71"/>
      <c r="BBJ71"/>
      <c r="BBK71"/>
      <c r="BBL71"/>
      <c r="BBM71"/>
      <c r="BBN71"/>
      <c r="BBO71"/>
      <c r="BBP71"/>
      <c r="BBQ71"/>
      <c r="BBR71"/>
      <c r="BBS71"/>
      <c r="BBT71"/>
      <c r="BBU71"/>
      <c r="BBV71"/>
      <c r="BBW71"/>
      <c r="BBX71"/>
      <c r="BBY71"/>
      <c r="BBZ71"/>
      <c r="BCA71"/>
      <c r="BCB71"/>
      <c r="BCC71"/>
      <c r="BCD71"/>
      <c r="BCE71"/>
      <c r="BCF71"/>
      <c r="BCG71"/>
      <c r="BCH71"/>
      <c r="BCI71"/>
      <c r="BCJ71"/>
      <c r="BCK71"/>
      <c r="BCL71"/>
      <c r="BCM71"/>
      <c r="BCN71"/>
      <c r="BCO71"/>
      <c r="BCP71"/>
      <c r="BCQ71"/>
      <c r="BCR71"/>
      <c r="BCS71"/>
      <c r="BCT71"/>
      <c r="BCU71"/>
      <c r="BCV71"/>
      <c r="BCW71"/>
      <c r="BCX71"/>
      <c r="BCY71"/>
      <c r="BCZ71"/>
      <c r="BDA71"/>
      <c r="BDB71"/>
      <c r="BDC71"/>
      <c r="BDD71"/>
      <c r="BDE71"/>
      <c r="BDF71"/>
      <c r="BDG71"/>
      <c r="BDH71"/>
      <c r="BDI71"/>
      <c r="BDJ71"/>
      <c r="BDK71"/>
      <c r="BDL71"/>
      <c r="BDM71"/>
      <c r="BDN71"/>
      <c r="BDO71"/>
      <c r="BDP71"/>
      <c r="BDQ71"/>
      <c r="BDR71"/>
      <c r="BDS71"/>
      <c r="BDT71"/>
      <c r="BDU71"/>
      <c r="BDV71"/>
      <c r="BDW71"/>
      <c r="BDX71"/>
      <c r="BDY71"/>
      <c r="BDZ71"/>
      <c r="BEA71"/>
      <c r="BEB71"/>
      <c r="BEC71"/>
      <c r="BED71"/>
      <c r="BEE71"/>
      <c r="BEF71"/>
      <c r="BEG71"/>
      <c r="BEH71"/>
      <c r="BEI71"/>
      <c r="BEJ71"/>
      <c r="BEK71"/>
      <c r="BEL71"/>
      <c r="BEM71"/>
      <c r="BEN71"/>
      <c r="BEO71"/>
      <c r="BEP71"/>
      <c r="BEQ71"/>
      <c r="BER71"/>
      <c r="BES71"/>
      <c r="BET71"/>
      <c r="BEU71"/>
      <c r="BEV71"/>
      <c r="BEW71"/>
      <c r="BEX71"/>
      <c r="BEY71"/>
      <c r="BEZ71"/>
      <c r="BFA71"/>
      <c r="BFB71"/>
      <c r="BFC71"/>
      <c r="BFD71"/>
      <c r="BFE71"/>
      <c r="BFF71"/>
      <c r="BFG71"/>
      <c r="BFH71"/>
      <c r="BFI71"/>
      <c r="BFJ71"/>
      <c r="BFK71"/>
      <c r="BFL71"/>
      <c r="BFM71"/>
      <c r="BFN71"/>
      <c r="BFO71"/>
      <c r="BFP71"/>
      <c r="BFQ71"/>
      <c r="BFR71"/>
      <c r="BFS71"/>
      <c r="BFT71"/>
      <c r="BFU71"/>
      <c r="BFV71"/>
      <c r="BFW71"/>
      <c r="BFX71"/>
      <c r="BFY71"/>
      <c r="BFZ71"/>
      <c r="BGA71"/>
      <c r="BGB71"/>
      <c r="BGC71"/>
      <c r="BGD71"/>
      <c r="BGE71"/>
      <c r="BGF71"/>
      <c r="BGG71"/>
      <c r="BGH71"/>
      <c r="BGI71"/>
      <c r="BGJ71"/>
      <c r="BGK71"/>
      <c r="BGL71"/>
      <c r="BGM71"/>
      <c r="BGN71"/>
      <c r="BGO71"/>
      <c r="BGP71"/>
      <c r="BGQ71"/>
      <c r="BGR71"/>
      <c r="BGS71"/>
      <c r="BGT71"/>
      <c r="BGU71"/>
      <c r="BGV71"/>
      <c r="BGW71"/>
      <c r="BGX71"/>
      <c r="BGY71"/>
      <c r="BGZ71"/>
      <c r="BHA71"/>
      <c r="BHB71"/>
      <c r="BHC71"/>
      <c r="BHD71"/>
      <c r="BHE71"/>
      <c r="BHF71"/>
      <c r="BHG71"/>
      <c r="BHH71"/>
      <c r="BHI71"/>
      <c r="BHJ71"/>
      <c r="BHK71"/>
      <c r="BHL71"/>
      <c r="BHM71"/>
      <c r="BHN71"/>
      <c r="BHO71"/>
      <c r="BHP71"/>
      <c r="BHQ71"/>
      <c r="BHR71"/>
      <c r="BHS71"/>
      <c r="BHT71"/>
      <c r="BHU71"/>
      <c r="BHV71"/>
      <c r="BHW71"/>
      <c r="BHX71"/>
      <c r="BHY71"/>
      <c r="BHZ71"/>
      <c r="BIA71"/>
      <c r="BIB71"/>
      <c r="BIC71"/>
      <c r="BID71"/>
      <c r="BIE71"/>
      <c r="BIF71"/>
      <c r="BIG71"/>
      <c r="BIH71"/>
      <c r="BII71"/>
      <c r="BIJ71"/>
      <c r="BIK71"/>
      <c r="BIL71"/>
      <c r="BIM71"/>
      <c r="BIN71"/>
      <c r="BIO71"/>
      <c r="BIP71"/>
      <c r="BIQ71"/>
      <c r="BIR71"/>
      <c r="BIS71"/>
      <c r="BIT71"/>
      <c r="BIU71"/>
      <c r="BIV71"/>
      <c r="BIW71"/>
      <c r="BIX71"/>
      <c r="BIY71"/>
      <c r="BIZ71"/>
      <c r="BJA71"/>
      <c r="BJB71"/>
      <c r="BJC71"/>
      <c r="BJD71"/>
      <c r="BJE71"/>
      <c r="BJF71"/>
      <c r="BJG71"/>
      <c r="BJH71"/>
      <c r="BJI71"/>
      <c r="BJJ71"/>
      <c r="BJK71"/>
      <c r="BJL71"/>
      <c r="BJM71"/>
      <c r="BJN71"/>
      <c r="BJO71"/>
      <c r="BJP71"/>
      <c r="BJQ71"/>
      <c r="BJR71"/>
      <c r="BJS71"/>
      <c r="BJT71"/>
      <c r="BJU71"/>
      <c r="BJV71"/>
      <c r="BJW71"/>
      <c r="BJX71"/>
      <c r="BJY71"/>
      <c r="BJZ71"/>
      <c r="BKA71"/>
      <c r="BKB71"/>
      <c r="BKC71"/>
      <c r="BKD71"/>
      <c r="BKE71"/>
      <c r="BKF71"/>
      <c r="BKG71"/>
      <c r="BKH71"/>
      <c r="BKI71"/>
      <c r="BKJ71"/>
      <c r="BKK71"/>
      <c r="BKL71"/>
      <c r="BKM71"/>
      <c r="BKN71"/>
      <c r="BKO71"/>
      <c r="BKP71"/>
      <c r="BKQ71"/>
      <c r="BKR71"/>
      <c r="BKS71"/>
      <c r="BKT71"/>
      <c r="BKU71"/>
      <c r="BKV71"/>
      <c r="BKW71"/>
      <c r="BKX71"/>
      <c r="BKY71"/>
      <c r="BKZ71"/>
      <c r="BLA71"/>
      <c r="BLB71"/>
      <c r="BLC71"/>
      <c r="BLD71"/>
      <c r="BLE71"/>
      <c r="BLF71"/>
      <c r="BLG71"/>
      <c r="BLH71"/>
      <c r="BLI71"/>
      <c r="BLJ71"/>
      <c r="BLK71"/>
      <c r="BLL71"/>
      <c r="BLM71"/>
      <c r="BLN71"/>
      <c r="BLO71"/>
      <c r="BLP71"/>
      <c r="BLQ71"/>
      <c r="BLR71"/>
      <c r="BLS71"/>
      <c r="BLT71"/>
      <c r="BLU71"/>
      <c r="BLV71"/>
      <c r="BLW71"/>
      <c r="BLX71"/>
      <c r="BLY71"/>
      <c r="BLZ71"/>
      <c r="BMA71"/>
      <c r="BMB71"/>
      <c r="BMC71"/>
      <c r="BMD71"/>
      <c r="BME71"/>
      <c r="BMF71"/>
      <c r="BMG71"/>
      <c r="BMH71"/>
      <c r="BMI71"/>
      <c r="BMJ71"/>
      <c r="BMK71"/>
      <c r="BML71"/>
      <c r="BMM71"/>
      <c r="BMN71"/>
      <c r="BMO71"/>
      <c r="BMP71"/>
      <c r="BMQ71"/>
      <c r="BMR71"/>
      <c r="BMS71"/>
      <c r="BMT71"/>
      <c r="BMU71"/>
      <c r="BMV71"/>
      <c r="BMW71"/>
      <c r="BMX71"/>
      <c r="BMY71"/>
      <c r="BMZ71"/>
      <c r="BNA71"/>
      <c r="BNB71"/>
      <c r="BNC71"/>
      <c r="BND71"/>
      <c r="BNE71"/>
      <c r="BNF71"/>
      <c r="BNG71"/>
      <c r="BNH71"/>
      <c r="BNI71"/>
      <c r="BNJ71"/>
      <c r="BNK71"/>
      <c r="BNL71"/>
      <c r="BNM71"/>
      <c r="BNN71"/>
      <c r="BNO71"/>
      <c r="BNP71"/>
      <c r="BNQ71"/>
      <c r="BNR71"/>
      <c r="BNS71"/>
      <c r="BNT71"/>
      <c r="BNU71"/>
      <c r="BNV71"/>
      <c r="BNW71"/>
      <c r="BNX71"/>
      <c r="BNY71"/>
      <c r="BNZ71"/>
      <c r="BOA71"/>
      <c r="BOB71"/>
      <c r="BOC71"/>
      <c r="BOD71"/>
      <c r="BOE71"/>
      <c r="BOF71"/>
      <c r="BOG71"/>
      <c r="BOH71"/>
      <c r="BOI71"/>
      <c r="BOJ71"/>
      <c r="BOK71"/>
      <c r="BOL71"/>
      <c r="BOM71"/>
      <c r="BON71"/>
      <c r="BOO71"/>
      <c r="BOP71"/>
      <c r="BOQ71"/>
      <c r="BOR71"/>
      <c r="BOS71"/>
      <c r="BOT71"/>
      <c r="BOU71"/>
      <c r="BOV71"/>
      <c r="BOW71"/>
      <c r="BOX71"/>
      <c r="BOY71"/>
      <c r="BOZ71"/>
      <c r="BPA71"/>
      <c r="BPB71"/>
      <c r="BPC71"/>
      <c r="BPD71"/>
      <c r="BPE71"/>
      <c r="BPF71"/>
      <c r="BPG71"/>
      <c r="BPH71"/>
      <c r="BPI71"/>
      <c r="BPJ71"/>
      <c r="BPK71"/>
      <c r="BPL71"/>
      <c r="BPM71"/>
      <c r="BPN71"/>
      <c r="BPO71"/>
      <c r="BPP71"/>
      <c r="BPQ71"/>
      <c r="BPR71"/>
      <c r="BPS71"/>
      <c r="BPT71"/>
      <c r="BPU71"/>
      <c r="BPV71"/>
      <c r="BPW71"/>
      <c r="BPX71"/>
      <c r="BPY71"/>
      <c r="BPZ71"/>
      <c r="BQA71"/>
      <c r="BQB71"/>
      <c r="BQC71"/>
      <c r="BQD71"/>
      <c r="BQE71"/>
      <c r="BQF71"/>
      <c r="BQG71"/>
      <c r="BQH71"/>
      <c r="BQI71"/>
      <c r="BQJ71"/>
      <c r="BQK71"/>
      <c r="BQL71"/>
      <c r="BQM71"/>
      <c r="BQN71"/>
      <c r="BQO71"/>
      <c r="BQP71"/>
      <c r="BQQ71"/>
      <c r="BQR71"/>
      <c r="BQS71"/>
      <c r="BQT71"/>
      <c r="BQU71"/>
      <c r="BQV71"/>
      <c r="BQW71"/>
      <c r="BQX71"/>
      <c r="BQY71"/>
      <c r="BQZ71"/>
      <c r="BRA71"/>
      <c r="BRB71"/>
      <c r="BRC71"/>
      <c r="BRD71"/>
      <c r="BRE71"/>
      <c r="BRF71"/>
      <c r="BRG71"/>
      <c r="BRH71"/>
      <c r="BRI71"/>
      <c r="BRJ71"/>
      <c r="BRK71"/>
      <c r="BRL71"/>
      <c r="BRM71"/>
      <c r="BRN71"/>
      <c r="BRO71"/>
      <c r="BRP71"/>
      <c r="BRQ71"/>
      <c r="BRR71"/>
      <c r="BRS71"/>
      <c r="BRT71"/>
      <c r="BRU71"/>
      <c r="BRV71"/>
      <c r="BRW71"/>
      <c r="BRX71"/>
      <c r="BRY71"/>
      <c r="BRZ71"/>
      <c r="BSA71"/>
      <c r="BSB71"/>
      <c r="BSC71"/>
      <c r="BSD71"/>
      <c r="BSE71"/>
      <c r="BSF71"/>
      <c r="BSG71"/>
      <c r="BSH71"/>
      <c r="BSI71"/>
      <c r="BSJ71"/>
      <c r="BSK71"/>
      <c r="BSL71"/>
      <c r="BSM71"/>
      <c r="BSN71"/>
      <c r="BSO71"/>
      <c r="BSP71"/>
      <c r="BSQ71"/>
      <c r="BSR71"/>
      <c r="BSS71"/>
      <c r="BST71"/>
      <c r="BSU71"/>
      <c r="BSV71"/>
      <c r="BSW71"/>
      <c r="BSX71"/>
      <c r="BSY71"/>
      <c r="BSZ71"/>
      <c r="BTA71"/>
      <c r="BTB71"/>
      <c r="BTC71"/>
      <c r="BTD71"/>
      <c r="BTE71"/>
      <c r="BTF71"/>
      <c r="BTG71"/>
      <c r="BTH71"/>
      <c r="BTI71"/>
      <c r="BTJ71"/>
      <c r="BTK71"/>
      <c r="BTL71"/>
      <c r="BTM71"/>
      <c r="BTN71"/>
      <c r="BTO71"/>
      <c r="BTP71"/>
      <c r="BTQ71"/>
      <c r="BTR71"/>
      <c r="BTS71"/>
      <c r="BTT71"/>
      <c r="BTU71"/>
      <c r="BTV71"/>
      <c r="BTW71"/>
      <c r="BTX71"/>
      <c r="BTY71"/>
      <c r="BTZ71"/>
      <c r="BUA71"/>
      <c r="BUB71"/>
      <c r="BUC71"/>
      <c r="BUD71"/>
      <c r="BUE71"/>
      <c r="BUF71"/>
      <c r="BUG71"/>
      <c r="BUH71"/>
      <c r="BUI71"/>
      <c r="BUJ71"/>
      <c r="BUK71"/>
      <c r="BUL71"/>
      <c r="BUM71"/>
      <c r="BUN71"/>
      <c r="BUO71"/>
      <c r="BUP71"/>
      <c r="BUQ71"/>
      <c r="BUR71"/>
      <c r="BUS71"/>
      <c r="BUT71"/>
      <c r="BUU71"/>
      <c r="BUV71"/>
      <c r="BUW71"/>
      <c r="BUX71"/>
      <c r="BUY71"/>
      <c r="BUZ71"/>
      <c r="BVA71"/>
      <c r="BVB71"/>
      <c r="BVC71"/>
      <c r="BVD71"/>
      <c r="BVE71"/>
      <c r="BVF71"/>
      <c r="BVG71"/>
      <c r="BVH71"/>
      <c r="BVI71"/>
      <c r="BVJ71"/>
      <c r="BVK71"/>
      <c r="BVL71"/>
      <c r="BVM71"/>
      <c r="BVN71"/>
      <c r="BVO71"/>
      <c r="BVP71"/>
      <c r="BVQ71"/>
      <c r="BVR71"/>
      <c r="BVS71"/>
      <c r="BVT71"/>
      <c r="BVU71"/>
      <c r="BVV71"/>
      <c r="BVW71"/>
      <c r="BVX71"/>
      <c r="BVY71"/>
      <c r="BVZ71"/>
      <c r="BWA71"/>
      <c r="BWB71"/>
      <c r="BWC71"/>
      <c r="BWD71"/>
      <c r="BWE71"/>
      <c r="BWF71"/>
      <c r="BWG71"/>
      <c r="BWH71"/>
      <c r="BWI71"/>
      <c r="BWJ71"/>
      <c r="BWK71"/>
      <c r="BWL71"/>
      <c r="BWM71"/>
      <c r="BWN71"/>
      <c r="BWO71"/>
      <c r="BWP71"/>
      <c r="BWQ71"/>
      <c r="BWR71"/>
      <c r="BWS71"/>
      <c r="BWT71"/>
      <c r="BWU71"/>
      <c r="BWV71"/>
      <c r="BWW71"/>
      <c r="BWX71"/>
      <c r="BWY71"/>
      <c r="BWZ71"/>
      <c r="BXA71"/>
      <c r="BXB71"/>
      <c r="BXC71"/>
      <c r="BXD71"/>
      <c r="BXE71"/>
      <c r="BXF71"/>
      <c r="BXG71"/>
      <c r="BXH71"/>
      <c r="BXI71"/>
      <c r="BXJ71"/>
      <c r="BXK71"/>
      <c r="BXL71"/>
      <c r="BXM71"/>
      <c r="BXN71"/>
      <c r="BXO71"/>
      <c r="BXP71"/>
      <c r="BXQ71"/>
      <c r="BXR71"/>
      <c r="BXS71"/>
      <c r="BXT71"/>
      <c r="BXU71"/>
      <c r="BXV71"/>
      <c r="BXW71"/>
      <c r="BXX71"/>
      <c r="BXY71"/>
      <c r="BXZ71"/>
      <c r="BYA71"/>
      <c r="BYB71"/>
      <c r="BYC71"/>
      <c r="BYD71"/>
      <c r="BYE71"/>
      <c r="BYF71"/>
      <c r="BYG71"/>
      <c r="BYH71"/>
      <c r="BYI71"/>
      <c r="BYJ71"/>
      <c r="BYK71"/>
      <c r="BYL71"/>
      <c r="BYM71"/>
      <c r="BYN71"/>
      <c r="BYO71"/>
      <c r="BYP71"/>
      <c r="BYQ71"/>
      <c r="BYR71"/>
      <c r="BYS71"/>
      <c r="BYT71"/>
      <c r="BYU71"/>
      <c r="BYV71"/>
      <c r="BYW71"/>
      <c r="BYX71"/>
      <c r="BYY71"/>
      <c r="BYZ71"/>
      <c r="BZA71"/>
      <c r="BZB71"/>
      <c r="BZC71"/>
      <c r="BZD71"/>
      <c r="BZE71"/>
      <c r="BZF71"/>
      <c r="BZG71"/>
      <c r="BZH71"/>
      <c r="BZI71"/>
      <c r="BZJ71"/>
      <c r="BZK71"/>
      <c r="BZL71"/>
      <c r="BZM71"/>
      <c r="BZN71"/>
      <c r="BZO71"/>
      <c r="BZP71"/>
      <c r="BZQ71"/>
      <c r="BZR71"/>
      <c r="BZS71"/>
      <c r="BZT71"/>
      <c r="BZU71"/>
      <c r="BZV71"/>
      <c r="BZW71"/>
      <c r="BZX71"/>
      <c r="BZY71"/>
      <c r="BZZ71"/>
      <c r="CAA71"/>
      <c r="CAB71"/>
      <c r="CAC71"/>
      <c r="CAD71"/>
      <c r="CAE71"/>
      <c r="CAF71"/>
      <c r="CAG71"/>
      <c r="CAH71"/>
      <c r="CAI71"/>
      <c r="CAJ71"/>
      <c r="CAK71"/>
      <c r="CAL71"/>
      <c r="CAM71"/>
      <c r="CAN71"/>
      <c r="CAO71"/>
      <c r="CAP71"/>
      <c r="CAQ71"/>
      <c r="CAR71"/>
      <c r="CAS71"/>
      <c r="CAT71"/>
      <c r="CAU71"/>
      <c r="CAV71"/>
      <c r="CAW71"/>
      <c r="CAX71"/>
      <c r="CAY71"/>
      <c r="CAZ71"/>
      <c r="CBA71"/>
      <c r="CBB71"/>
      <c r="CBC71"/>
      <c r="CBD71"/>
      <c r="CBE71"/>
      <c r="CBF71"/>
      <c r="CBG71"/>
      <c r="CBH71"/>
      <c r="CBI71"/>
      <c r="CBJ71"/>
      <c r="CBK71"/>
      <c r="CBL71"/>
      <c r="CBM71"/>
      <c r="CBN71"/>
      <c r="CBO71"/>
      <c r="CBP71"/>
      <c r="CBQ71"/>
      <c r="CBR71"/>
      <c r="CBS71"/>
      <c r="CBT71"/>
      <c r="CBU71"/>
      <c r="CBV71"/>
      <c r="CBW71"/>
      <c r="CBX71"/>
      <c r="CBY71"/>
      <c r="CBZ71"/>
      <c r="CCA71"/>
      <c r="CCB71"/>
      <c r="CCC71"/>
      <c r="CCD71"/>
      <c r="CCE71"/>
      <c r="CCF71"/>
      <c r="CCG71"/>
      <c r="CCH71"/>
      <c r="CCI71"/>
      <c r="CCJ71"/>
      <c r="CCK71"/>
      <c r="CCL71"/>
      <c r="CCM71"/>
      <c r="CCN71"/>
      <c r="CCO71"/>
      <c r="CCP71"/>
      <c r="CCQ71"/>
      <c r="CCR71"/>
      <c r="CCS71"/>
      <c r="CCT71"/>
      <c r="CCU71"/>
      <c r="CCV71"/>
      <c r="CCW71"/>
      <c r="CCX71"/>
      <c r="CCY71"/>
      <c r="CCZ71"/>
      <c r="CDA71"/>
      <c r="CDB71"/>
      <c r="CDC71"/>
      <c r="CDD71"/>
      <c r="CDE71"/>
      <c r="CDF71"/>
      <c r="CDG71"/>
      <c r="CDH71"/>
      <c r="CDI71"/>
      <c r="CDJ71"/>
      <c r="CDK71"/>
      <c r="CDL71"/>
      <c r="CDM71"/>
      <c r="CDN71"/>
      <c r="CDO71"/>
      <c r="CDP71"/>
      <c r="CDQ71"/>
      <c r="CDR71"/>
      <c r="CDS71"/>
      <c r="CDT71"/>
      <c r="CDU71"/>
      <c r="CDV71"/>
      <c r="CDW71"/>
      <c r="CDX71"/>
      <c r="CDY71"/>
      <c r="CDZ71"/>
      <c r="CEA71"/>
      <c r="CEB71"/>
      <c r="CEC71"/>
      <c r="CED71"/>
      <c r="CEE71"/>
      <c r="CEF71"/>
      <c r="CEG71"/>
      <c r="CEH71"/>
      <c r="CEI71"/>
      <c r="CEJ71"/>
      <c r="CEK71"/>
      <c r="CEL71"/>
      <c r="CEM71"/>
      <c r="CEN71"/>
      <c r="CEO71"/>
      <c r="CEP71"/>
      <c r="CEQ71"/>
      <c r="CER71"/>
      <c r="CES71"/>
      <c r="CET71"/>
      <c r="CEU71"/>
      <c r="CEV71"/>
      <c r="CEW71"/>
      <c r="CEX71"/>
      <c r="CEY71"/>
      <c r="CEZ71"/>
      <c r="CFA71"/>
      <c r="CFB71"/>
      <c r="CFC71"/>
      <c r="CFD71"/>
      <c r="CFE71"/>
      <c r="CFF71"/>
      <c r="CFG71"/>
      <c r="CFH71"/>
      <c r="CFI71"/>
      <c r="CFJ71"/>
      <c r="CFK71"/>
      <c r="CFL71"/>
      <c r="CFM71"/>
      <c r="CFN71"/>
      <c r="CFO71"/>
      <c r="CFP71"/>
      <c r="CFQ71"/>
      <c r="CFR71"/>
      <c r="CFS71"/>
      <c r="CFT71"/>
      <c r="CFU71"/>
      <c r="CFV71"/>
      <c r="CFW71"/>
      <c r="CFX71"/>
      <c r="CFY71"/>
      <c r="CFZ71"/>
      <c r="CGA71"/>
      <c r="CGB71"/>
      <c r="CGC71"/>
      <c r="CGD71"/>
      <c r="CGE71"/>
      <c r="CGF71"/>
      <c r="CGG71"/>
      <c r="CGH71"/>
      <c r="CGI71"/>
      <c r="CGJ71"/>
      <c r="CGK71"/>
      <c r="CGL71"/>
      <c r="CGM71"/>
      <c r="CGN71"/>
      <c r="CGO71"/>
      <c r="CGP71"/>
      <c r="CGQ71"/>
      <c r="CGR71"/>
      <c r="CGS71"/>
      <c r="CGT71"/>
      <c r="CGU71"/>
      <c r="CGV71"/>
      <c r="CGW71"/>
      <c r="CGX71"/>
      <c r="CGY71"/>
      <c r="CGZ71"/>
      <c r="CHA71"/>
      <c r="CHB71"/>
      <c r="CHC71"/>
      <c r="CHD71"/>
      <c r="CHE71"/>
      <c r="CHF71"/>
      <c r="CHG71"/>
      <c r="CHH71"/>
      <c r="CHI71"/>
      <c r="CHJ71"/>
      <c r="CHK71"/>
      <c r="CHL71"/>
      <c r="CHM71"/>
      <c r="CHN71"/>
      <c r="CHO71"/>
      <c r="CHP71"/>
      <c r="CHQ71"/>
      <c r="CHR71"/>
      <c r="CHS71"/>
      <c r="CHT71"/>
      <c r="CHU71"/>
      <c r="CHV71"/>
      <c r="CHW71"/>
      <c r="CHX71"/>
      <c r="CHY71"/>
      <c r="CHZ71"/>
      <c r="CIA71"/>
      <c r="CIB71"/>
      <c r="CIC71"/>
      <c r="CID71"/>
      <c r="CIE71"/>
      <c r="CIF71"/>
      <c r="CIG71"/>
      <c r="CIH71"/>
      <c r="CII71"/>
      <c r="CIJ71"/>
      <c r="CIK71"/>
      <c r="CIL71"/>
      <c r="CIM71"/>
      <c r="CIN71"/>
      <c r="CIO71"/>
      <c r="CIP71"/>
      <c r="CIQ71"/>
      <c r="CIR71"/>
      <c r="CIS71"/>
      <c r="CIT71"/>
      <c r="CIU71"/>
      <c r="CIV71"/>
      <c r="CIW71"/>
      <c r="CIX71"/>
      <c r="CIY71"/>
      <c r="CIZ71"/>
      <c r="CJA71"/>
      <c r="CJB71"/>
      <c r="CJC71"/>
      <c r="CJD71"/>
      <c r="CJE71"/>
      <c r="CJF71"/>
      <c r="CJG71"/>
      <c r="CJH71"/>
      <c r="CJI71"/>
      <c r="CJJ71"/>
      <c r="CJK71"/>
      <c r="CJL71"/>
      <c r="CJM71"/>
      <c r="CJN71"/>
      <c r="CJO71"/>
      <c r="CJP71"/>
      <c r="CJQ71"/>
      <c r="CJR71"/>
      <c r="CJS71"/>
      <c r="CJT71"/>
      <c r="CJU71"/>
      <c r="CJV71"/>
      <c r="CJW71"/>
      <c r="CJX71"/>
      <c r="CJY71"/>
      <c r="CJZ71"/>
      <c r="CKA71"/>
      <c r="CKB71"/>
      <c r="CKC71"/>
      <c r="CKD71"/>
      <c r="CKE71"/>
      <c r="CKF71"/>
      <c r="CKG71"/>
      <c r="CKH71"/>
      <c r="CKI71"/>
      <c r="CKJ71"/>
      <c r="CKK71"/>
      <c r="CKL71"/>
      <c r="CKM71"/>
      <c r="CKN71"/>
      <c r="CKO71"/>
      <c r="CKP71"/>
      <c r="CKQ71"/>
      <c r="CKR71"/>
      <c r="CKS71"/>
      <c r="CKT71"/>
      <c r="CKU71"/>
      <c r="CKV71"/>
      <c r="CKW71"/>
      <c r="CKX71"/>
      <c r="CKY71"/>
      <c r="CKZ71"/>
      <c r="CLA71"/>
      <c r="CLB71"/>
      <c r="CLC71"/>
      <c r="CLD71"/>
      <c r="CLE71"/>
      <c r="CLF71"/>
      <c r="CLG71"/>
      <c r="CLH71"/>
      <c r="CLI71"/>
      <c r="CLJ71"/>
      <c r="CLK71"/>
      <c r="CLL71"/>
      <c r="CLM71"/>
      <c r="CLN71"/>
      <c r="CLO71"/>
      <c r="CLP71"/>
      <c r="CLQ71"/>
      <c r="CLR71"/>
      <c r="CLS71"/>
      <c r="CLT71"/>
      <c r="CLU71"/>
      <c r="CLV71"/>
      <c r="CLW71"/>
      <c r="CLX71"/>
      <c r="CLY71"/>
      <c r="CLZ71"/>
      <c r="CMA71"/>
      <c r="CMB71"/>
      <c r="CMC71"/>
      <c r="CMD71"/>
      <c r="CME71"/>
      <c r="CMF71"/>
      <c r="CMG71"/>
      <c r="CMH71"/>
      <c r="CMI71"/>
      <c r="CMJ71"/>
      <c r="CMK71"/>
      <c r="CML71"/>
      <c r="CMM71"/>
      <c r="CMN71"/>
      <c r="CMO71"/>
      <c r="CMP71"/>
      <c r="CMQ71"/>
      <c r="CMR71"/>
      <c r="CMS71"/>
      <c r="CMT71"/>
      <c r="CMU71"/>
      <c r="CMV71"/>
      <c r="CMW71"/>
      <c r="CMX71"/>
      <c r="CMY71"/>
      <c r="CMZ71"/>
      <c r="CNA71"/>
      <c r="CNB71"/>
      <c r="CNC71"/>
      <c r="CND71"/>
      <c r="CNE71"/>
      <c r="CNF71"/>
      <c r="CNG71"/>
      <c r="CNH71"/>
      <c r="CNI71"/>
      <c r="CNJ71"/>
      <c r="CNK71"/>
      <c r="CNL71"/>
      <c r="CNM71"/>
      <c r="CNN71"/>
      <c r="CNO71"/>
      <c r="CNP71"/>
      <c r="CNQ71"/>
      <c r="CNR71"/>
      <c r="CNS71"/>
      <c r="CNT71"/>
      <c r="CNU71"/>
      <c r="CNV71"/>
      <c r="CNW71"/>
      <c r="CNX71"/>
      <c r="CNY71"/>
      <c r="CNZ71"/>
      <c r="COA71"/>
      <c r="COB71"/>
      <c r="COC71"/>
      <c r="COD71"/>
      <c r="COE71"/>
      <c r="COF71"/>
      <c r="COG71"/>
      <c r="COH71"/>
      <c r="COI71"/>
      <c r="COJ71"/>
      <c r="COK71"/>
      <c r="COL71"/>
      <c r="COM71"/>
      <c r="CON71"/>
      <c r="COO71"/>
      <c r="COP71"/>
      <c r="COQ71"/>
      <c r="COR71"/>
      <c r="COS71"/>
      <c r="COT71"/>
      <c r="COU71"/>
      <c r="COV71"/>
      <c r="COW71"/>
      <c r="COX71"/>
      <c r="COY71"/>
      <c r="COZ71"/>
      <c r="CPA71"/>
      <c r="CPB71"/>
      <c r="CPC71"/>
      <c r="CPD71"/>
      <c r="CPE71"/>
      <c r="CPF71"/>
      <c r="CPG71"/>
      <c r="CPH71"/>
      <c r="CPI71"/>
      <c r="CPJ71"/>
      <c r="CPK71"/>
      <c r="CPL71"/>
      <c r="CPM71"/>
      <c r="CPN71"/>
      <c r="CPO71"/>
      <c r="CPP71"/>
      <c r="CPQ71"/>
      <c r="CPR71"/>
      <c r="CPS71"/>
      <c r="CPT71"/>
      <c r="CPU71"/>
      <c r="CPV71"/>
      <c r="CPW71"/>
      <c r="CPX71"/>
      <c r="CPY71"/>
      <c r="CPZ71"/>
      <c r="CQA71"/>
      <c r="CQB71"/>
      <c r="CQC71"/>
      <c r="CQD71"/>
      <c r="CQE71"/>
      <c r="CQF71"/>
      <c r="CQG71"/>
      <c r="CQH71"/>
      <c r="CQI71"/>
      <c r="CQJ71"/>
      <c r="CQK71"/>
      <c r="CQL71"/>
      <c r="CQM71"/>
      <c r="CQN71"/>
      <c r="CQO71"/>
      <c r="CQP71"/>
      <c r="CQQ71"/>
      <c r="CQR71"/>
      <c r="CQS71"/>
      <c r="CQT71"/>
      <c r="CQU71"/>
      <c r="CQV71"/>
      <c r="CQW71"/>
      <c r="CQX71"/>
      <c r="CQY71"/>
      <c r="CQZ71"/>
      <c r="CRA71"/>
      <c r="CRB71"/>
      <c r="CRC71"/>
      <c r="CRD71"/>
      <c r="CRE71"/>
      <c r="CRF71"/>
      <c r="CRG71"/>
      <c r="CRH71"/>
      <c r="CRI71"/>
      <c r="CRJ71"/>
      <c r="CRK71"/>
      <c r="CRL71"/>
      <c r="CRM71"/>
      <c r="CRN71"/>
      <c r="CRO71"/>
      <c r="CRP71"/>
      <c r="CRQ71"/>
      <c r="CRR71"/>
      <c r="CRS71"/>
      <c r="CRT71"/>
      <c r="CRU71"/>
      <c r="CRV71"/>
      <c r="CRW71"/>
      <c r="CRX71"/>
      <c r="CRY71"/>
      <c r="CRZ71"/>
      <c r="CSA71"/>
      <c r="CSB71"/>
      <c r="CSC71"/>
      <c r="CSD71"/>
      <c r="CSE71"/>
      <c r="CSF71"/>
      <c r="CSG71"/>
      <c r="CSH71"/>
      <c r="CSI71"/>
      <c r="CSJ71"/>
      <c r="CSK71"/>
      <c r="CSL71"/>
      <c r="CSM71"/>
      <c r="CSN71"/>
      <c r="CSO71"/>
      <c r="CSP71"/>
      <c r="CSQ71"/>
      <c r="CSR71"/>
      <c r="CSS71"/>
      <c r="CST71"/>
      <c r="CSU71"/>
      <c r="CSV71"/>
      <c r="CSW71"/>
      <c r="CSX71"/>
      <c r="CSY71"/>
      <c r="CSZ71"/>
      <c r="CTA71"/>
      <c r="CTB71"/>
      <c r="CTC71"/>
      <c r="CTD71"/>
      <c r="CTE71"/>
      <c r="CTF71"/>
      <c r="CTG71"/>
      <c r="CTH71"/>
      <c r="CTI71"/>
      <c r="CTJ71"/>
      <c r="CTK71"/>
      <c r="CTL71"/>
      <c r="CTM71"/>
      <c r="CTN71"/>
      <c r="CTO71"/>
      <c r="CTP71"/>
      <c r="CTQ71"/>
      <c r="CTR71"/>
      <c r="CTS71"/>
      <c r="CTT71"/>
      <c r="CTU71"/>
      <c r="CTV71"/>
      <c r="CTW71"/>
      <c r="CTX71"/>
      <c r="CTY71"/>
      <c r="CTZ71"/>
      <c r="CUA71"/>
      <c r="CUB71"/>
      <c r="CUC71"/>
      <c r="CUD71"/>
      <c r="CUE71"/>
      <c r="CUF71"/>
      <c r="CUG71"/>
      <c r="CUH71"/>
      <c r="CUI71"/>
      <c r="CUJ71"/>
      <c r="CUK71"/>
      <c r="CUL71"/>
      <c r="CUM71"/>
      <c r="CUN71"/>
      <c r="CUO71"/>
      <c r="CUP71"/>
      <c r="CUQ71"/>
      <c r="CUR71"/>
      <c r="CUS71"/>
      <c r="CUT71"/>
      <c r="CUU71"/>
      <c r="CUV71"/>
      <c r="CUW71"/>
      <c r="CUX71"/>
      <c r="CUY71"/>
      <c r="CUZ71"/>
      <c r="CVA71"/>
      <c r="CVB71"/>
      <c r="CVC71"/>
      <c r="CVD71"/>
      <c r="CVE71"/>
      <c r="CVF71"/>
      <c r="CVG71"/>
      <c r="CVH71"/>
      <c r="CVI71"/>
      <c r="CVJ71"/>
      <c r="CVK71"/>
      <c r="CVL71"/>
      <c r="CVM71"/>
      <c r="CVN71"/>
      <c r="CVO71"/>
      <c r="CVP71"/>
      <c r="CVQ71"/>
      <c r="CVR71"/>
      <c r="CVS71"/>
      <c r="CVT71"/>
      <c r="CVU71"/>
      <c r="CVV71"/>
      <c r="CVW71"/>
      <c r="CVX71"/>
      <c r="CVY71"/>
      <c r="CVZ71"/>
      <c r="CWA71"/>
      <c r="CWB71"/>
      <c r="CWC71"/>
      <c r="CWD71"/>
      <c r="CWE71"/>
      <c r="CWF71"/>
      <c r="CWG71"/>
      <c r="CWH71"/>
      <c r="CWI71"/>
      <c r="CWJ71"/>
      <c r="CWK71"/>
      <c r="CWL71"/>
      <c r="CWM71"/>
      <c r="CWN71"/>
      <c r="CWO71"/>
      <c r="CWP71"/>
      <c r="CWQ71"/>
      <c r="CWR71"/>
      <c r="CWS71"/>
      <c r="CWT71"/>
      <c r="CWU71"/>
      <c r="CWV71"/>
      <c r="CWW71"/>
      <c r="CWX71"/>
      <c r="CWY71"/>
      <c r="CWZ71"/>
      <c r="CXA71"/>
      <c r="CXB71"/>
      <c r="CXC71"/>
      <c r="CXD71"/>
      <c r="CXE71"/>
      <c r="CXF71"/>
      <c r="CXG71"/>
      <c r="CXH71"/>
      <c r="CXI71"/>
      <c r="CXJ71"/>
      <c r="CXK71"/>
      <c r="CXL71"/>
      <c r="CXM71"/>
      <c r="CXN71"/>
      <c r="CXO71"/>
      <c r="CXP71"/>
      <c r="CXQ71"/>
      <c r="CXR71"/>
      <c r="CXS71"/>
      <c r="CXT71"/>
      <c r="CXU71"/>
      <c r="CXV71"/>
      <c r="CXW71"/>
      <c r="CXX71"/>
      <c r="CXY71"/>
      <c r="CXZ71"/>
      <c r="CYA71"/>
      <c r="CYB71"/>
      <c r="CYC71"/>
      <c r="CYD71"/>
      <c r="CYE71"/>
      <c r="CYF71"/>
      <c r="CYG71"/>
      <c r="CYH71"/>
      <c r="CYI71"/>
      <c r="CYJ71"/>
      <c r="CYK71"/>
      <c r="CYL71"/>
      <c r="CYM71"/>
      <c r="CYN71"/>
      <c r="CYO71"/>
      <c r="CYP71"/>
      <c r="CYQ71"/>
      <c r="CYR71"/>
      <c r="CYS71"/>
      <c r="CYT71"/>
      <c r="CYU71"/>
      <c r="CYV71"/>
      <c r="CYW71"/>
      <c r="CYX71"/>
      <c r="CYY71"/>
      <c r="CYZ71"/>
      <c r="CZA71"/>
      <c r="CZB71"/>
      <c r="CZC71"/>
      <c r="CZD71"/>
      <c r="CZE71"/>
      <c r="CZF71"/>
      <c r="CZG71"/>
      <c r="CZH71"/>
      <c r="CZI71"/>
      <c r="CZJ71"/>
      <c r="CZK71"/>
      <c r="CZL71"/>
      <c r="CZM71"/>
      <c r="CZN71"/>
      <c r="CZO71"/>
      <c r="CZP71"/>
      <c r="CZQ71"/>
      <c r="CZR71"/>
      <c r="CZS71"/>
      <c r="CZT71"/>
      <c r="CZU71"/>
      <c r="CZV71"/>
      <c r="CZW71"/>
      <c r="CZX71"/>
      <c r="CZY71"/>
      <c r="CZZ71"/>
      <c r="DAA71"/>
      <c r="DAB71"/>
      <c r="DAC71"/>
      <c r="DAD71"/>
      <c r="DAE71"/>
      <c r="DAF71"/>
      <c r="DAG71"/>
      <c r="DAH71"/>
      <c r="DAI71"/>
      <c r="DAJ71"/>
      <c r="DAK71"/>
      <c r="DAL71"/>
      <c r="DAM71"/>
      <c r="DAN71"/>
      <c r="DAO71"/>
      <c r="DAP71"/>
      <c r="DAQ71"/>
      <c r="DAR71"/>
      <c r="DAS71"/>
      <c r="DAT71"/>
      <c r="DAU71"/>
      <c r="DAV71"/>
      <c r="DAW71"/>
      <c r="DAX71"/>
      <c r="DAY71"/>
      <c r="DAZ71"/>
      <c r="DBA71"/>
      <c r="DBB71"/>
      <c r="DBC71"/>
      <c r="DBD71"/>
      <c r="DBE71"/>
      <c r="DBF71"/>
      <c r="DBG71"/>
      <c r="DBH71"/>
      <c r="DBI71"/>
      <c r="DBJ71"/>
      <c r="DBK71"/>
      <c r="DBL71"/>
      <c r="DBM71"/>
      <c r="DBN71"/>
      <c r="DBO71"/>
      <c r="DBP71"/>
      <c r="DBQ71"/>
      <c r="DBR71"/>
      <c r="DBS71"/>
      <c r="DBT71"/>
      <c r="DBU71"/>
      <c r="DBV71"/>
      <c r="DBW71"/>
      <c r="DBX71"/>
      <c r="DBY71"/>
      <c r="DBZ71"/>
      <c r="DCA71"/>
      <c r="DCB71"/>
      <c r="DCC71"/>
      <c r="DCD71"/>
      <c r="DCE71"/>
      <c r="DCF71"/>
      <c r="DCG71"/>
      <c r="DCH71"/>
      <c r="DCI71"/>
      <c r="DCJ71"/>
      <c r="DCK71"/>
      <c r="DCL71"/>
      <c r="DCM71"/>
      <c r="DCN71"/>
      <c r="DCO71"/>
      <c r="DCP71"/>
      <c r="DCQ71"/>
      <c r="DCR71"/>
      <c r="DCS71"/>
      <c r="DCT71"/>
      <c r="DCU71"/>
      <c r="DCV71"/>
      <c r="DCW71"/>
      <c r="DCX71"/>
      <c r="DCY71"/>
      <c r="DCZ71"/>
      <c r="DDA71"/>
      <c r="DDB71"/>
      <c r="DDC71"/>
      <c r="DDD71"/>
      <c r="DDE71"/>
      <c r="DDF71"/>
      <c r="DDG71"/>
      <c r="DDH71"/>
      <c r="DDI71"/>
      <c r="DDJ71"/>
      <c r="DDK71"/>
      <c r="DDL71"/>
      <c r="DDM71"/>
      <c r="DDN71"/>
      <c r="DDO71"/>
      <c r="DDP71"/>
      <c r="DDQ71"/>
      <c r="DDR71"/>
      <c r="DDS71"/>
      <c r="DDT71"/>
      <c r="DDU71"/>
      <c r="DDV71"/>
      <c r="DDW71"/>
      <c r="DDX71"/>
      <c r="DDY71"/>
      <c r="DDZ71"/>
      <c r="DEA71"/>
      <c r="DEB71"/>
      <c r="DEC71"/>
      <c r="DED71"/>
      <c r="DEE71"/>
      <c r="DEF71"/>
      <c r="DEG71"/>
      <c r="DEH71"/>
      <c r="DEI71"/>
      <c r="DEJ71"/>
      <c r="DEK71"/>
      <c r="DEL71"/>
      <c r="DEM71"/>
      <c r="DEN71"/>
      <c r="DEO71"/>
      <c r="DEP71"/>
      <c r="DEQ71"/>
      <c r="DER71"/>
      <c r="DES71"/>
      <c r="DET71"/>
      <c r="DEU71"/>
      <c r="DEV71"/>
      <c r="DEW71"/>
      <c r="DEX71"/>
      <c r="DEY71"/>
      <c r="DEZ71"/>
      <c r="DFA71"/>
      <c r="DFB71"/>
      <c r="DFC71"/>
      <c r="DFD71"/>
      <c r="DFE71"/>
      <c r="DFF71"/>
      <c r="DFG71"/>
      <c r="DFH71"/>
      <c r="DFI71"/>
      <c r="DFJ71"/>
      <c r="DFK71"/>
      <c r="DFL71"/>
      <c r="DFM71"/>
      <c r="DFN71"/>
      <c r="DFO71"/>
      <c r="DFP71"/>
      <c r="DFQ71"/>
      <c r="DFR71"/>
      <c r="DFS71"/>
      <c r="DFT71"/>
      <c r="DFU71"/>
      <c r="DFV71"/>
      <c r="DFW71"/>
      <c r="DFX71"/>
      <c r="DFY71"/>
      <c r="DFZ71"/>
      <c r="DGA71"/>
      <c r="DGB71"/>
      <c r="DGC71"/>
      <c r="DGD71"/>
      <c r="DGE71"/>
      <c r="DGF71"/>
      <c r="DGG71"/>
      <c r="DGH71"/>
      <c r="DGI71"/>
      <c r="DGJ71"/>
      <c r="DGK71"/>
      <c r="DGL71"/>
      <c r="DGM71"/>
      <c r="DGN71"/>
      <c r="DGO71"/>
      <c r="DGP71"/>
      <c r="DGQ71"/>
      <c r="DGR71"/>
      <c r="DGS71"/>
      <c r="DGT71"/>
      <c r="DGU71"/>
      <c r="DGV71"/>
      <c r="DGW71"/>
      <c r="DGX71"/>
      <c r="DGY71"/>
      <c r="DGZ71"/>
      <c r="DHA71"/>
      <c r="DHB71"/>
      <c r="DHC71"/>
      <c r="DHD71"/>
      <c r="DHE71"/>
      <c r="DHF71"/>
      <c r="DHG71"/>
      <c r="DHH71"/>
      <c r="DHI71"/>
      <c r="DHJ71"/>
      <c r="DHK71"/>
      <c r="DHL71"/>
      <c r="DHM71"/>
      <c r="DHN71"/>
      <c r="DHO71"/>
      <c r="DHP71"/>
      <c r="DHQ71"/>
      <c r="DHR71"/>
      <c r="DHS71"/>
      <c r="DHT71"/>
      <c r="DHU71"/>
      <c r="DHV71"/>
      <c r="DHW71"/>
      <c r="DHX71"/>
      <c r="DHY71"/>
      <c r="DHZ71"/>
      <c r="DIA71"/>
      <c r="DIB71"/>
      <c r="DIC71"/>
      <c r="DID71"/>
      <c r="DIE71"/>
      <c r="DIF71"/>
      <c r="DIG71"/>
      <c r="DIH71"/>
      <c r="DII71"/>
      <c r="DIJ71"/>
      <c r="DIK71"/>
      <c r="DIL71"/>
      <c r="DIM71"/>
      <c r="DIN71"/>
      <c r="DIO71"/>
      <c r="DIP71"/>
      <c r="DIQ71"/>
      <c r="DIR71"/>
      <c r="DIS71"/>
      <c r="DIT71"/>
      <c r="DIU71"/>
      <c r="DIV71"/>
      <c r="DIW71"/>
      <c r="DIX71"/>
      <c r="DIY71"/>
      <c r="DIZ71"/>
      <c r="DJA71"/>
      <c r="DJB71"/>
      <c r="DJC71"/>
      <c r="DJD71"/>
      <c r="DJE71"/>
      <c r="DJF71"/>
      <c r="DJG71"/>
      <c r="DJH71"/>
      <c r="DJI71"/>
      <c r="DJJ71"/>
      <c r="DJK71"/>
      <c r="DJL71"/>
      <c r="DJM71"/>
      <c r="DJN71"/>
      <c r="DJO71"/>
      <c r="DJP71"/>
      <c r="DJQ71"/>
      <c r="DJR71"/>
      <c r="DJS71"/>
      <c r="DJT71"/>
      <c r="DJU71"/>
      <c r="DJV71"/>
      <c r="DJW71"/>
      <c r="DJX71"/>
      <c r="DJY71"/>
      <c r="DJZ71"/>
      <c r="DKA71"/>
      <c r="DKB71"/>
      <c r="DKC71"/>
      <c r="DKD71"/>
      <c r="DKE71"/>
      <c r="DKF71"/>
      <c r="DKG71"/>
      <c r="DKH71"/>
      <c r="DKI71"/>
      <c r="DKJ71"/>
      <c r="DKK71"/>
      <c r="DKL71"/>
      <c r="DKM71"/>
      <c r="DKN71"/>
      <c r="DKO71"/>
      <c r="DKP71"/>
      <c r="DKQ71"/>
      <c r="DKR71"/>
      <c r="DKS71"/>
      <c r="DKT71"/>
      <c r="DKU71"/>
      <c r="DKV71"/>
      <c r="DKW71"/>
      <c r="DKX71"/>
      <c r="DKY71"/>
      <c r="DKZ71"/>
      <c r="DLA71"/>
      <c r="DLB71"/>
      <c r="DLC71"/>
      <c r="DLD71"/>
      <c r="DLE71"/>
      <c r="DLF71"/>
      <c r="DLG71"/>
      <c r="DLH71"/>
      <c r="DLI71"/>
      <c r="DLJ71"/>
      <c r="DLK71"/>
      <c r="DLL71"/>
      <c r="DLM71"/>
      <c r="DLN71"/>
      <c r="DLO71"/>
      <c r="DLP71"/>
      <c r="DLQ71"/>
      <c r="DLR71"/>
      <c r="DLS71"/>
      <c r="DLT71"/>
      <c r="DLU71"/>
      <c r="DLV71"/>
      <c r="DLW71"/>
      <c r="DLX71"/>
      <c r="DLY71"/>
      <c r="DLZ71"/>
      <c r="DMA71"/>
      <c r="DMB71"/>
      <c r="DMC71"/>
      <c r="DMD71"/>
      <c r="DME71"/>
      <c r="DMF71"/>
      <c r="DMG71"/>
      <c r="DMH71"/>
      <c r="DMI71"/>
      <c r="DMJ71"/>
      <c r="DMK71"/>
      <c r="DML71"/>
      <c r="DMM71"/>
      <c r="DMN71"/>
      <c r="DMO71"/>
      <c r="DMP71"/>
      <c r="DMQ71"/>
      <c r="DMR71"/>
      <c r="DMS71"/>
      <c r="DMT71"/>
      <c r="DMU71"/>
      <c r="DMV71"/>
      <c r="DMW71"/>
      <c r="DMX71"/>
      <c r="DMY71"/>
      <c r="DMZ71"/>
      <c r="DNA71"/>
      <c r="DNB71"/>
      <c r="DNC71"/>
      <c r="DND71"/>
      <c r="DNE71"/>
      <c r="DNF71"/>
      <c r="DNG71"/>
      <c r="DNH71"/>
      <c r="DNI71"/>
      <c r="DNJ71"/>
      <c r="DNK71"/>
      <c r="DNL71"/>
      <c r="DNM71"/>
      <c r="DNN71"/>
      <c r="DNO71"/>
      <c r="DNP71"/>
      <c r="DNQ71"/>
      <c r="DNR71"/>
      <c r="DNS71"/>
      <c r="DNT71"/>
      <c r="DNU71"/>
      <c r="DNV71"/>
      <c r="DNW71"/>
      <c r="DNX71"/>
      <c r="DNY71"/>
      <c r="DNZ71"/>
      <c r="DOA71"/>
      <c r="DOB71"/>
      <c r="DOC71"/>
      <c r="DOD71"/>
      <c r="DOE71"/>
      <c r="DOF71"/>
      <c r="DOG71"/>
      <c r="DOH71"/>
      <c r="DOI71"/>
      <c r="DOJ71"/>
      <c r="DOK71"/>
      <c r="DOL71"/>
      <c r="DOM71"/>
      <c r="DON71"/>
      <c r="DOO71"/>
      <c r="DOP71"/>
      <c r="DOQ71"/>
      <c r="DOR71"/>
      <c r="DOS71"/>
      <c r="DOT71"/>
      <c r="DOU71"/>
      <c r="DOV71"/>
      <c r="DOW71"/>
      <c r="DOX71"/>
      <c r="DOY71"/>
      <c r="DOZ71"/>
      <c r="DPA71"/>
      <c r="DPB71"/>
      <c r="DPC71"/>
      <c r="DPD71"/>
      <c r="DPE71"/>
      <c r="DPF71"/>
      <c r="DPG71"/>
      <c r="DPH71"/>
      <c r="DPI71"/>
      <c r="DPJ71"/>
      <c r="DPK71"/>
      <c r="DPL71"/>
      <c r="DPM71"/>
      <c r="DPN71"/>
      <c r="DPO71"/>
      <c r="DPP71"/>
      <c r="DPQ71"/>
      <c r="DPR71"/>
      <c r="DPS71"/>
      <c r="DPT71"/>
      <c r="DPU71"/>
      <c r="DPV71"/>
      <c r="DPW71"/>
      <c r="DPX71"/>
      <c r="DPY71"/>
      <c r="DPZ71"/>
      <c r="DQA71"/>
      <c r="DQB71"/>
      <c r="DQC71"/>
      <c r="DQD71"/>
      <c r="DQE71"/>
      <c r="DQF71"/>
      <c r="DQG71"/>
      <c r="DQH71"/>
      <c r="DQI71"/>
      <c r="DQJ71"/>
      <c r="DQK71"/>
      <c r="DQL71"/>
      <c r="DQM71"/>
      <c r="DQN71"/>
      <c r="DQO71"/>
      <c r="DQP71"/>
      <c r="DQQ71"/>
      <c r="DQR71"/>
      <c r="DQS71"/>
      <c r="DQT71"/>
      <c r="DQU71"/>
      <c r="DQV71"/>
      <c r="DQW71"/>
      <c r="DQX71"/>
      <c r="DQY71"/>
      <c r="DQZ71"/>
      <c r="DRA71"/>
      <c r="DRB71"/>
      <c r="DRC71"/>
      <c r="DRD71"/>
      <c r="DRE71"/>
      <c r="DRF71"/>
      <c r="DRG71"/>
      <c r="DRH71"/>
      <c r="DRI71"/>
      <c r="DRJ71"/>
      <c r="DRK71"/>
      <c r="DRL71"/>
      <c r="DRM71"/>
      <c r="DRN71"/>
      <c r="DRO71"/>
      <c r="DRP71"/>
      <c r="DRQ71"/>
      <c r="DRR71"/>
      <c r="DRS71"/>
      <c r="DRT71"/>
      <c r="DRU71"/>
      <c r="DRV71"/>
      <c r="DRW71"/>
      <c r="DRX71"/>
      <c r="DRY71"/>
      <c r="DRZ71"/>
      <c r="DSA71"/>
      <c r="DSB71"/>
      <c r="DSC71"/>
      <c r="DSD71"/>
      <c r="DSE71"/>
      <c r="DSF71"/>
      <c r="DSG71"/>
      <c r="DSH71"/>
      <c r="DSI71"/>
      <c r="DSJ71"/>
      <c r="DSK71"/>
      <c r="DSL71"/>
      <c r="DSM71"/>
      <c r="DSN71"/>
      <c r="DSO71"/>
      <c r="DSP71"/>
      <c r="DSQ71"/>
      <c r="DSR71"/>
      <c r="DSS71"/>
      <c r="DST71"/>
      <c r="DSU71"/>
      <c r="DSV71"/>
      <c r="DSW71"/>
      <c r="DSX71"/>
      <c r="DSY71"/>
      <c r="DSZ71"/>
      <c r="DTA71"/>
      <c r="DTB71"/>
      <c r="DTC71"/>
      <c r="DTD71"/>
      <c r="DTE71"/>
      <c r="DTF71"/>
      <c r="DTG71"/>
      <c r="DTH71"/>
      <c r="DTI71"/>
      <c r="DTJ71"/>
      <c r="DTK71"/>
      <c r="DTL71"/>
      <c r="DTM71"/>
      <c r="DTN71"/>
      <c r="DTO71"/>
      <c r="DTP71"/>
      <c r="DTQ71"/>
      <c r="DTR71"/>
      <c r="DTS71"/>
      <c r="DTT71"/>
      <c r="DTU71"/>
      <c r="DTV71"/>
      <c r="DTW71"/>
      <c r="DTX71"/>
      <c r="DTY71"/>
      <c r="DTZ71"/>
      <c r="DUA71"/>
      <c r="DUB71"/>
      <c r="DUC71"/>
      <c r="DUD71"/>
      <c r="DUE71"/>
      <c r="DUF71"/>
      <c r="DUG71"/>
      <c r="DUH71"/>
      <c r="DUI71"/>
      <c r="DUJ71"/>
      <c r="DUK71"/>
      <c r="DUL71"/>
      <c r="DUM71"/>
      <c r="DUN71"/>
      <c r="DUO71"/>
      <c r="DUP71"/>
      <c r="DUQ71"/>
      <c r="DUR71"/>
      <c r="DUS71"/>
      <c r="DUT71"/>
      <c r="DUU71"/>
      <c r="DUV71"/>
      <c r="DUW71"/>
      <c r="DUX71"/>
      <c r="DUY71"/>
      <c r="DUZ71"/>
      <c r="DVA71"/>
      <c r="DVB71"/>
      <c r="DVC71"/>
      <c r="DVD71"/>
      <c r="DVE71"/>
      <c r="DVF71"/>
      <c r="DVG71"/>
      <c r="DVH71"/>
      <c r="DVI71"/>
      <c r="DVJ71"/>
      <c r="DVK71"/>
      <c r="DVL71"/>
      <c r="DVM71"/>
      <c r="DVN71"/>
      <c r="DVO71"/>
      <c r="DVP71"/>
      <c r="DVQ71"/>
      <c r="DVR71"/>
      <c r="DVS71"/>
      <c r="DVT71"/>
      <c r="DVU71"/>
      <c r="DVV71"/>
      <c r="DVW71"/>
      <c r="DVX71"/>
      <c r="DVY71"/>
      <c r="DVZ71"/>
      <c r="DWA71"/>
      <c r="DWB71"/>
      <c r="DWC71"/>
      <c r="DWD71"/>
      <c r="DWE71"/>
      <c r="DWF71"/>
      <c r="DWG71"/>
      <c r="DWH71"/>
      <c r="DWI71"/>
      <c r="DWJ71"/>
      <c r="DWK71"/>
      <c r="DWL71"/>
      <c r="DWM71"/>
      <c r="DWN71"/>
      <c r="DWO71"/>
      <c r="DWP71"/>
      <c r="DWQ71"/>
      <c r="DWR71"/>
      <c r="DWS71"/>
      <c r="DWT71"/>
      <c r="DWU71"/>
      <c r="DWV71"/>
      <c r="DWW71"/>
      <c r="DWX71"/>
      <c r="DWY71"/>
      <c r="DWZ71"/>
      <c r="DXA71"/>
      <c r="DXB71"/>
      <c r="DXC71"/>
      <c r="DXD71"/>
      <c r="DXE71"/>
      <c r="DXF71"/>
      <c r="DXG71"/>
      <c r="DXH71"/>
      <c r="DXI71"/>
      <c r="DXJ71"/>
      <c r="DXK71"/>
      <c r="DXL71"/>
      <c r="DXM71"/>
      <c r="DXN71"/>
      <c r="DXO71"/>
      <c r="DXP71"/>
      <c r="DXQ71"/>
      <c r="DXR71"/>
      <c r="DXS71"/>
      <c r="DXT71"/>
      <c r="DXU71"/>
      <c r="DXV71"/>
      <c r="DXW71"/>
      <c r="DXX71"/>
      <c r="DXY71"/>
      <c r="DXZ71"/>
      <c r="DYA71"/>
      <c r="DYB71"/>
      <c r="DYC71"/>
      <c r="DYD71"/>
      <c r="DYE71"/>
      <c r="DYF71"/>
      <c r="DYG71"/>
      <c r="DYH71"/>
      <c r="DYI71"/>
      <c r="DYJ71"/>
      <c r="DYK71"/>
      <c r="DYL71"/>
      <c r="DYM71"/>
      <c r="DYN71"/>
      <c r="DYO71"/>
      <c r="DYP71"/>
      <c r="DYQ71"/>
      <c r="DYR71"/>
      <c r="DYS71"/>
      <c r="DYT71"/>
      <c r="DYU71"/>
      <c r="DYV71"/>
      <c r="DYW71"/>
      <c r="DYX71"/>
      <c r="DYY71"/>
      <c r="DYZ71"/>
      <c r="DZA71"/>
      <c r="DZB71"/>
      <c r="DZC71"/>
      <c r="DZD71"/>
      <c r="DZE71"/>
      <c r="DZF71"/>
      <c r="DZG71"/>
      <c r="DZH71"/>
      <c r="DZI71"/>
      <c r="DZJ71"/>
      <c r="DZK71"/>
      <c r="DZL71"/>
      <c r="DZM71"/>
      <c r="DZN71"/>
      <c r="DZO71"/>
      <c r="DZP71"/>
      <c r="DZQ71"/>
      <c r="DZR71"/>
      <c r="DZS71"/>
      <c r="DZT71"/>
      <c r="DZU71"/>
      <c r="DZV71"/>
      <c r="DZW71"/>
      <c r="DZX71"/>
      <c r="DZY71"/>
      <c r="DZZ71"/>
      <c r="EAA71"/>
      <c r="EAB71"/>
      <c r="EAC71"/>
      <c r="EAD71"/>
      <c r="EAE71"/>
      <c r="EAF71"/>
      <c r="EAG71"/>
      <c r="EAH71"/>
      <c r="EAI71"/>
      <c r="EAJ71"/>
      <c r="EAK71"/>
      <c r="EAL71"/>
      <c r="EAM71"/>
      <c r="EAN71"/>
      <c r="EAO71"/>
      <c r="EAP71"/>
      <c r="EAQ71"/>
      <c r="EAR71"/>
      <c r="EAS71"/>
      <c r="EAT71"/>
      <c r="EAU71"/>
      <c r="EAV71"/>
      <c r="EAW71"/>
      <c r="EAX71"/>
      <c r="EAY71"/>
      <c r="EAZ71"/>
      <c r="EBA71"/>
      <c r="EBB71"/>
      <c r="EBC71"/>
      <c r="EBD71"/>
      <c r="EBE71"/>
      <c r="EBF71"/>
      <c r="EBG71"/>
      <c r="EBH71"/>
      <c r="EBI71"/>
      <c r="EBJ71"/>
      <c r="EBK71"/>
      <c r="EBL71"/>
      <c r="EBM71"/>
      <c r="EBN71"/>
      <c r="EBO71"/>
      <c r="EBP71"/>
      <c r="EBQ71"/>
      <c r="EBR71"/>
      <c r="EBS71"/>
      <c r="EBT71"/>
      <c r="EBU71"/>
      <c r="EBV71"/>
      <c r="EBW71"/>
      <c r="EBX71"/>
      <c r="EBY71"/>
      <c r="EBZ71"/>
      <c r="ECA71"/>
      <c r="ECB71"/>
      <c r="ECC71"/>
      <c r="ECD71"/>
      <c r="ECE71"/>
      <c r="ECF71"/>
      <c r="ECG71"/>
      <c r="ECH71"/>
      <c r="ECI71"/>
      <c r="ECJ71"/>
      <c r="ECK71"/>
      <c r="ECL71"/>
      <c r="ECM71"/>
      <c r="ECN71"/>
      <c r="ECO71"/>
      <c r="ECP71"/>
      <c r="ECQ71"/>
      <c r="ECR71"/>
      <c r="ECS71"/>
      <c r="ECT71"/>
      <c r="ECU71"/>
      <c r="ECV71"/>
      <c r="ECW71"/>
      <c r="ECX71"/>
      <c r="ECY71"/>
      <c r="ECZ71"/>
      <c r="EDA71"/>
      <c r="EDB71"/>
      <c r="EDC71"/>
      <c r="EDD71"/>
      <c r="EDE71"/>
      <c r="EDF71"/>
      <c r="EDG71"/>
      <c r="EDH71"/>
      <c r="EDI71"/>
      <c r="EDJ71"/>
      <c r="EDK71"/>
      <c r="EDL71"/>
      <c r="EDM71"/>
      <c r="EDN71"/>
      <c r="EDO71"/>
      <c r="EDP71"/>
      <c r="EDQ71"/>
      <c r="EDR71"/>
      <c r="EDS71"/>
      <c r="EDT71"/>
      <c r="EDU71"/>
      <c r="EDV71"/>
      <c r="EDW71"/>
      <c r="EDX71"/>
      <c r="EDY71"/>
      <c r="EDZ71"/>
      <c r="EEA71"/>
      <c r="EEB71"/>
      <c r="EEC71"/>
      <c r="EED71"/>
      <c r="EEE71"/>
      <c r="EEF71"/>
      <c r="EEG71"/>
      <c r="EEH71"/>
      <c r="EEI71"/>
      <c r="EEJ71"/>
      <c r="EEK71"/>
      <c r="EEL71"/>
      <c r="EEM71"/>
      <c r="EEN71"/>
      <c r="EEO71"/>
      <c r="EEP71"/>
      <c r="EEQ71"/>
      <c r="EER71"/>
      <c r="EES71"/>
      <c r="EET71"/>
      <c r="EEU71"/>
      <c r="EEV71"/>
      <c r="EEW71"/>
      <c r="EEX71"/>
      <c r="EEY71"/>
      <c r="EEZ71"/>
      <c r="EFA71"/>
      <c r="EFB71"/>
      <c r="EFC71"/>
      <c r="EFD71"/>
      <c r="EFE71"/>
      <c r="EFF71"/>
      <c r="EFG71"/>
      <c r="EFH71"/>
      <c r="EFI71"/>
      <c r="EFJ71"/>
      <c r="EFK71"/>
      <c r="EFL71"/>
      <c r="EFM71"/>
      <c r="EFN71"/>
      <c r="EFO71"/>
      <c r="EFP71"/>
      <c r="EFQ71"/>
      <c r="EFR71"/>
      <c r="EFS71"/>
      <c r="EFT71"/>
      <c r="EFU71"/>
      <c r="EFV71"/>
      <c r="EFW71"/>
      <c r="EFX71"/>
      <c r="EFY71"/>
      <c r="EFZ71"/>
      <c r="EGA71"/>
      <c r="EGB71"/>
      <c r="EGC71"/>
      <c r="EGD71"/>
      <c r="EGE71"/>
      <c r="EGF71"/>
      <c r="EGG71"/>
      <c r="EGH71"/>
      <c r="EGI71"/>
      <c r="EGJ71"/>
      <c r="EGK71"/>
      <c r="EGL71"/>
      <c r="EGM71"/>
      <c r="EGN71"/>
      <c r="EGO71"/>
      <c r="EGP71"/>
      <c r="EGQ71"/>
      <c r="EGR71"/>
      <c r="EGS71"/>
      <c r="EGT71"/>
      <c r="EGU71"/>
      <c r="EGV71"/>
      <c r="EGW71"/>
      <c r="EGX71"/>
      <c r="EGY71"/>
      <c r="EGZ71"/>
      <c r="EHA71"/>
      <c r="EHB71"/>
      <c r="EHC71"/>
      <c r="EHD71"/>
      <c r="EHE71"/>
      <c r="EHF71"/>
      <c r="EHG71"/>
      <c r="EHH71"/>
      <c r="EHI71"/>
      <c r="EHJ71"/>
      <c r="EHK71"/>
      <c r="EHL71"/>
      <c r="EHM71"/>
      <c r="EHN71"/>
      <c r="EHO71"/>
      <c r="EHP71"/>
      <c r="EHQ71"/>
      <c r="EHR71"/>
      <c r="EHS71"/>
      <c r="EHT71"/>
      <c r="EHU71"/>
      <c r="EHV71"/>
      <c r="EHW71"/>
      <c r="EHX71"/>
      <c r="EHY71"/>
      <c r="EHZ71"/>
      <c r="EIA71"/>
      <c r="EIB71"/>
      <c r="EIC71"/>
      <c r="EID71"/>
      <c r="EIE71"/>
      <c r="EIF71"/>
      <c r="EIG71"/>
      <c r="EIH71"/>
      <c r="EII71"/>
      <c r="EIJ71"/>
      <c r="EIK71"/>
      <c r="EIL71"/>
      <c r="EIM71"/>
      <c r="EIN71"/>
      <c r="EIO71"/>
      <c r="EIP71"/>
      <c r="EIQ71"/>
      <c r="EIR71"/>
      <c r="EIS71"/>
      <c r="EIT71"/>
      <c r="EIU71"/>
      <c r="EIV71"/>
      <c r="EIW71"/>
      <c r="EIX71"/>
      <c r="EIY71"/>
      <c r="EIZ71"/>
      <c r="EJA71"/>
      <c r="EJB71"/>
      <c r="EJC71"/>
      <c r="EJD71"/>
      <c r="EJE71"/>
      <c r="EJF71"/>
      <c r="EJG71"/>
      <c r="EJH71"/>
      <c r="EJI71"/>
      <c r="EJJ71"/>
      <c r="EJK71"/>
      <c r="EJL71"/>
      <c r="EJM71"/>
      <c r="EJN71"/>
      <c r="EJO71"/>
      <c r="EJP71"/>
      <c r="EJQ71"/>
      <c r="EJR71"/>
      <c r="EJS71"/>
      <c r="EJT71"/>
      <c r="EJU71"/>
      <c r="EJV71"/>
      <c r="EJW71"/>
      <c r="EJX71"/>
      <c r="EJY71"/>
      <c r="EJZ71"/>
      <c r="EKA71"/>
      <c r="EKB71"/>
      <c r="EKC71"/>
      <c r="EKD71"/>
      <c r="EKE71"/>
      <c r="EKF71"/>
      <c r="EKG71"/>
      <c r="EKH71"/>
      <c r="EKI71"/>
      <c r="EKJ71"/>
      <c r="EKK71"/>
      <c r="EKL71"/>
      <c r="EKM71"/>
      <c r="EKN71"/>
      <c r="EKO71"/>
      <c r="EKP71"/>
      <c r="EKQ71"/>
      <c r="EKR71"/>
      <c r="EKS71"/>
      <c r="EKT71"/>
      <c r="EKU71"/>
      <c r="EKV71"/>
      <c r="EKW71"/>
      <c r="EKX71"/>
      <c r="EKY71"/>
      <c r="EKZ71"/>
      <c r="ELA71"/>
      <c r="ELB71"/>
      <c r="ELC71"/>
      <c r="ELD71"/>
      <c r="ELE71"/>
      <c r="ELF71"/>
      <c r="ELG71"/>
      <c r="ELH71"/>
      <c r="ELI71"/>
      <c r="ELJ71"/>
      <c r="ELK71"/>
      <c r="ELL71"/>
      <c r="ELM71"/>
      <c r="ELN71"/>
      <c r="ELO71"/>
      <c r="ELP71"/>
      <c r="ELQ71"/>
      <c r="ELR71"/>
      <c r="ELS71"/>
      <c r="ELT71"/>
      <c r="ELU71"/>
      <c r="ELV71"/>
      <c r="ELW71"/>
      <c r="ELX71"/>
      <c r="ELY71"/>
      <c r="ELZ71"/>
      <c r="EMA71"/>
      <c r="EMB71"/>
      <c r="EMC71"/>
      <c r="EMD71"/>
      <c r="EME71"/>
      <c r="EMF71"/>
      <c r="EMG71"/>
      <c r="EMH71"/>
      <c r="EMI71"/>
      <c r="EMJ71"/>
      <c r="EMK71"/>
      <c r="EML71"/>
      <c r="EMM71"/>
      <c r="EMN71"/>
      <c r="EMO71"/>
      <c r="EMP71"/>
      <c r="EMQ71"/>
      <c r="EMR71"/>
      <c r="EMS71"/>
      <c r="EMT71"/>
      <c r="EMU71"/>
      <c r="EMV71"/>
      <c r="EMW71"/>
      <c r="EMX71"/>
      <c r="EMY71"/>
      <c r="EMZ71"/>
      <c r="ENA71"/>
      <c r="ENB71"/>
      <c r="ENC71"/>
      <c r="END71"/>
      <c r="ENE71"/>
      <c r="ENF71"/>
      <c r="ENG71"/>
      <c r="ENH71"/>
      <c r="ENI71"/>
      <c r="ENJ71"/>
      <c r="ENK71"/>
      <c r="ENL71"/>
      <c r="ENM71"/>
      <c r="ENN71"/>
      <c r="ENO71"/>
      <c r="ENP71"/>
      <c r="ENQ71"/>
      <c r="ENR71"/>
      <c r="ENS71"/>
      <c r="ENT71"/>
      <c r="ENU71"/>
      <c r="ENV71"/>
      <c r="ENW71"/>
      <c r="ENX71"/>
      <c r="ENY71"/>
      <c r="ENZ71"/>
      <c r="EOA71"/>
      <c r="EOB71"/>
      <c r="EOC71"/>
      <c r="EOD71"/>
      <c r="EOE71"/>
      <c r="EOF71"/>
      <c r="EOG71"/>
      <c r="EOH71"/>
      <c r="EOI71"/>
      <c r="EOJ71"/>
      <c r="EOK71"/>
      <c r="EOL71"/>
      <c r="EOM71"/>
      <c r="EON71"/>
      <c r="EOO71"/>
      <c r="EOP71"/>
      <c r="EOQ71"/>
      <c r="EOR71"/>
      <c r="EOS71"/>
      <c r="EOT71"/>
      <c r="EOU71"/>
      <c r="EOV71"/>
      <c r="EOW71"/>
      <c r="EOX71"/>
      <c r="EOY71"/>
      <c r="EOZ71"/>
      <c r="EPA71"/>
      <c r="EPB71"/>
      <c r="EPC71"/>
      <c r="EPD71"/>
      <c r="EPE71"/>
      <c r="EPF71"/>
      <c r="EPG71"/>
      <c r="EPH71"/>
      <c r="EPI71"/>
      <c r="EPJ71"/>
      <c r="EPK71"/>
      <c r="EPL71"/>
      <c r="EPM71"/>
      <c r="EPN71"/>
      <c r="EPO71"/>
      <c r="EPP71"/>
      <c r="EPQ71"/>
      <c r="EPR71"/>
      <c r="EPS71"/>
      <c r="EPT71"/>
      <c r="EPU71"/>
      <c r="EPV71"/>
      <c r="EPW71"/>
      <c r="EPX71"/>
      <c r="EPY71"/>
      <c r="EPZ71"/>
      <c r="EQA71"/>
      <c r="EQB71"/>
      <c r="EQC71"/>
      <c r="EQD71"/>
      <c r="EQE71"/>
      <c r="EQF71"/>
      <c r="EQG71"/>
      <c r="EQH71"/>
      <c r="EQI71"/>
      <c r="EQJ71"/>
      <c r="EQK71"/>
      <c r="EQL71"/>
      <c r="EQM71"/>
      <c r="EQN71"/>
      <c r="EQO71"/>
      <c r="EQP71"/>
      <c r="EQQ71"/>
      <c r="EQR71"/>
      <c r="EQS71"/>
      <c r="EQT71"/>
      <c r="EQU71"/>
      <c r="EQV71"/>
      <c r="EQW71"/>
      <c r="EQX71"/>
      <c r="EQY71"/>
      <c r="EQZ71"/>
      <c r="ERA71"/>
      <c r="ERB71"/>
      <c r="ERC71"/>
      <c r="ERD71"/>
      <c r="ERE71"/>
      <c r="ERF71"/>
      <c r="ERG71"/>
      <c r="ERH71"/>
      <c r="ERI71"/>
      <c r="ERJ71"/>
      <c r="ERK71"/>
      <c r="ERL71"/>
      <c r="ERM71"/>
      <c r="ERN71"/>
      <c r="ERO71"/>
      <c r="ERP71"/>
      <c r="ERQ71"/>
      <c r="ERR71"/>
      <c r="ERS71"/>
      <c r="ERT71"/>
      <c r="ERU71"/>
      <c r="ERV71"/>
      <c r="ERW71"/>
      <c r="ERX71"/>
      <c r="ERY71"/>
      <c r="ERZ71"/>
      <c r="ESA71"/>
      <c r="ESB71"/>
      <c r="ESC71"/>
      <c r="ESD71"/>
      <c r="ESE71"/>
      <c r="ESF71"/>
      <c r="ESG71"/>
      <c r="ESH71"/>
      <c r="ESI71"/>
      <c r="ESJ71"/>
      <c r="ESK71"/>
      <c r="ESL71"/>
      <c r="ESM71"/>
      <c r="ESN71"/>
      <c r="ESO71"/>
      <c r="ESP71"/>
      <c r="ESQ71"/>
      <c r="ESR71"/>
      <c r="ESS71"/>
      <c r="EST71"/>
      <c r="ESU71"/>
      <c r="ESV71"/>
      <c r="ESW71"/>
      <c r="ESX71"/>
      <c r="ESY71"/>
      <c r="ESZ71"/>
      <c r="ETA71"/>
      <c r="ETB71"/>
      <c r="ETC71"/>
      <c r="ETD71"/>
      <c r="ETE71"/>
      <c r="ETF71"/>
      <c r="ETG71"/>
      <c r="ETH71"/>
      <c r="ETI71"/>
      <c r="ETJ71"/>
      <c r="ETK71"/>
      <c r="ETL71"/>
      <c r="ETM71"/>
      <c r="ETN71"/>
      <c r="ETO71"/>
      <c r="ETP71"/>
      <c r="ETQ71"/>
      <c r="ETR71"/>
      <c r="ETS71"/>
      <c r="ETT71"/>
      <c r="ETU71"/>
      <c r="ETV71"/>
      <c r="ETW71"/>
      <c r="ETX71"/>
      <c r="ETY71"/>
      <c r="ETZ71"/>
      <c r="EUA71"/>
      <c r="EUB71"/>
      <c r="EUC71"/>
      <c r="EUD71"/>
      <c r="EUE71"/>
      <c r="EUF71"/>
      <c r="EUG71"/>
      <c r="EUH71"/>
      <c r="EUI71"/>
      <c r="EUJ71"/>
      <c r="EUK71"/>
      <c r="EUL71"/>
      <c r="EUM71"/>
      <c r="EUN71"/>
      <c r="EUO71"/>
      <c r="EUP71"/>
      <c r="EUQ71"/>
      <c r="EUR71"/>
      <c r="EUS71"/>
      <c r="EUT71"/>
      <c r="EUU71"/>
      <c r="EUV71"/>
      <c r="EUW71"/>
      <c r="EUX71"/>
      <c r="EUY71"/>
      <c r="EUZ71"/>
      <c r="EVA71"/>
      <c r="EVB71"/>
      <c r="EVC71"/>
      <c r="EVD71"/>
      <c r="EVE71"/>
      <c r="EVF71"/>
      <c r="EVG71"/>
      <c r="EVH71"/>
      <c r="EVI71"/>
      <c r="EVJ71"/>
      <c r="EVK71"/>
      <c r="EVL71"/>
      <c r="EVM71"/>
      <c r="EVN71"/>
      <c r="EVO71"/>
      <c r="EVP71"/>
    </row>
    <row r="72" spans="1:3968" s="8" customFormat="1">
      <c r="A72" t="s">
        <v>230</v>
      </c>
      <c r="B72" s="8" t="str">
        <f t="shared" si="240"/>
        <v>BOTTOM_ELEV</v>
      </c>
      <c r="C72" s="15">
        <f t="shared" si="241"/>
        <v>19.971250000000001</v>
      </c>
      <c r="D72" s="15">
        <f t="shared" si="242"/>
        <v>19.9175</v>
      </c>
      <c r="E72" s="15">
        <f t="shared" si="243"/>
        <v>19.8675</v>
      </c>
      <c r="F72" s="15">
        <f t="shared" si="244"/>
        <v>19.817499999999999</v>
      </c>
      <c r="G72" s="15">
        <f t="shared" si="245"/>
        <v>19.767499999999998</v>
      </c>
      <c r="H72" s="15">
        <f t="shared" si="246"/>
        <v>19.717500000000001</v>
      </c>
      <c r="I72" s="15">
        <f t="shared" si="247"/>
        <v>19.6675</v>
      </c>
      <c r="J72" s="15">
        <f t="shared" si="248"/>
        <v>19.6175</v>
      </c>
      <c r="K72" s="15">
        <f t="shared" si="249"/>
        <v>19.567499999999999</v>
      </c>
      <c r="L72" s="15">
        <f t="shared" si="250"/>
        <v>19.517499999999998</v>
      </c>
      <c r="M72" s="15">
        <f t="shared" si="251"/>
        <v>19.467500000000001</v>
      </c>
      <c r="N72" s="15">
        <f t="shared" si="252"/>
        <v>19.4175</v>
      </c>
      <c r="O72" s="15">
        <f t="shared" si="253"/>
        <v>19.3675</v>
      </c>
      <c r="P72" s="15">
        <f t="shared" si="254"/>
        <v>19.317499999999999</v>
      </c>
      <c r="Q72" s="15">
        <f t="shared" si="255"/>
        <v>19.267499999999998</v>
      </c>
      <c r="R72" s="15">
        <f t="shared" si="256"/>
        <v>19.217500000000001</v>
      </c>
      <c r="S72" s="15">
        <f t="shared" si="257"/>
        <v>19.1675</v>
      </c>
      <c r="T72" s="15">
        <f t="shared" si="258"/>
        <v>19.1175</v>
      </c>
      <c r="U72" s="15">
        <f t="shared" si="259"/>
        <v>19.067499999999999</v>
      </c>
      <c r="V72" s="15">
        <f t="shared" si="260"/>
        <v>19.017499999999998</v>
      </c>
      <c r="W72" s="15">
        <f t="shared" si="261"/>
        <v>18.967500000000001</v>
      </c>
      <c r="X72" s="15">
        <f t="shared" si="262"/>
        <v>18.9175</v>
      </c>
      <c r="Y72" s="15">
        <f t="shared" si="263"/>
        <v>18.8675</v>
      </c>
      <c r="Z72" s="15">
        <f t="shared" si="264"/>
        <v>18.817499999999999</v>
      </c>
      <c r="AA72" s="15">
        <f t="shared" si="265"/>
        <v>18.767499999999998</v>
      </c>
      <c r="AB72" s="15">
        <f t="shared" si="266"/>
        <v>18.717500000000001</v>
      </c>
      <c r="AC72" s="15">
        <f t="shared" si="267"/>
        <v>18.6675</v>
      </c>
      <c r="AD72" s="15">
        <f t="shared" si="268"/>
        <v>18.6175</v>
      </c>
      <c r="AE72" s="15">
        <f t="shared" si="269"/>
        <v>18.567499999999999</v>
      </c>
      <c r="AF72" s="15">
        <f t="shared" si="270"/>
        <v>18.517499999999998</v>
      </c>
      <c r="AG72" s="15">
        <f t="shared" si="271"/>
        <v>18.467500000000001</v>
      </c>
      <c r="AH72" s="15">
        <f t="shared" si="272"/>
        <v>18.4175</v>
      </c>
      <c r="AI72" s="15">
        <f t="shared" si="273"/>
        <v>18.3675</v>
      </c>
      <c r="AJ72" s="15">
        <f t="shared" si="274"/>
        <v>18.317499999999999</v>
      </c>
      <c r="AK72" s="15">
        <f t="shared" si="275"/>
        <v>18.267499999999998</v>
      </c>
      <c r="AL72" s="15">
        <f t="shared" si="276"/>
        <v>18.217500000000001</v>
      </c>
      <c r="AM72" s="15">
        <f t="shared" si="277"/>
        <v>18.1675</v>
      </c>
      <c r="AN72" s="15">
        <f t="shared" si="278"/>
        <v>18.12</v>
      </c>
      <c r="AO72" s="15">
        <f t="shared" si="279"/>
        <v>18.077500000000001</v>
      </c>
      <c r="AP72" s="15">
        <f t="shared" si="280"/>
        <v>18.04</v>
      </c>
      <c r="AQ72" s="15">
        <f t="shared" si="281"/>
        <v>18.0075</v>
      </c>
      <c r="AR72" s="15">
        <f t="shared" si="282"/>
        <v>17.98</v>
      </c>
      <c r="AS72" s="15">
        <f t="shared" si="283"/>
        <v>17.954999999999998</v>
      </c>
      <c r="AT72" s="15">
        <f t="shared" si="284"/>
        <v>17.93</v>
      </c>
      <c r="AU72" s="15">
        <f t="shared" si="285"/>
        <v>17.905000000000001</v>
      </c>
      <c r="AV72" s="15">
        <f t="shared" si="286"/>
        <v>17.88</v>
      </c>
      <c r="AW72" s="15">
        <f t="shared" si="287"/>
        <v>17.855</v>
      </c>
      <c r="AX72" s="15">
        <f t="shared" si="288"/>
        <v>17.829999999999998</v>
      </c>
      <c r="AY72" s="15">
        <f t="shared" si="289"/>
        <v>17.805</v>
      </c>
      <c r="AZ72" s="15">
        <f t="shared" si="290"/>
        <v>17.78</v>
      </c>
      <c r="BA72" s="15">
        <f t="shared" si="291"/>
        <v>17.754999999999999</v>
      </c>
      <c r="BB72" s="15">
        <f t="shared" si="292"/>
        <v>17.73</v>
      </c>
      <c r="BC72" s="15">
        <f t="shared" si="293"/>
        <v>17.704999999999998</v>
      </c>
      <c r="BD72" s="15">
        <f t="shared" si="294"/>
        <v>17.68</v>
      </c>
      <c r="BE72" s="15">
        <f t="shared" si="295"/>
        <v>17.655000000000001</v>
      </c>
      <c r="BF72" s="15">
        <f t="shared" si="296"/>
        <v>17.63</v>
      </c>
      <c r="BG72" s="15">
        <f t="shared" si="297"/>
        <v>17.605</v>
      </c>
      <c r="BH72" s="15">
        <f t="shared" si="298"/>
        <v>17.579999999999998</v>
      </c>
      <c r="BI72" s="15">
        <f t="shared" si="299"/>
        <v>17.557499999999997</v>
      </c>
      <c r="BJ72" s="15">
        <f t="shared" si="300"/>
        <v>17.54</v>
      </c>
      <c r="BK72" s="15">
        <f t="shared" si="301"/>
        <v>17.526250000000001</v>
      </c>
      <c r="BL72" s="15">
        <f t="shared" si="302"/>
        <v>17.515000000000001</v>
      </c>
      <c r="BM72" s="15">
        <f t="shared" si="303"/>
        <v>17.506250000000001</v>
      </c>
      <c r="BN72" s="15">
        <f t="shared" si="304"/>
        <v>17.5</v>
      </c>
      <c r="BO72" s="15">
        <f t="shared" si="305"/>
        <v>17.493749999999999</v>
      </c>
      <c r="BP72" s="15">
        <f t="shared" si="306"/>
        <v>17.484999999999999</v>
      </c>
      <c r="BQ72" s="15">
        <f t="shared" si="307"/>
        <v>17.473749999999999</v>
      </c>
      <c r="BR72" s="15">
        <f t="shared" si="308"/>
        <v>17.46</v>
      </c>
      <c r="BS72" s="15">
        <f t="shared" si="309"/>
        <v>17.442499999999999</v>
      </c>
      <c r="BT72" s="15">
        <f t="shared" si="310"/>
        <v>17.420000000000002</v>
      </c>
      <c r="BU72" s="15">
        <f t="shared" si="311"/>
        <v>17.395</v>
      </c>
      <c r="BV72" s="15">
        <f t="shared" si="312"/>
        <v>17.37</v>
      </c>
      <c r="BW72" s="15">
        <f t="shared" si="313"/>
        <v>17.344999999999999</v>
      </c>
      <c r="BX72" s="15">
        <f t="shared" si="314"/>
        <v>17.32</v>
      </c>
      <c r="BY72" s="15">
        <f t="shared" si="315"/>
        <v>17.295000000000002</v>
      </c>
      <c r="BZ72" s="15">
        <f t="shared" si="316"/>
        <v>17.27</v>
      </c>
      <c r="CA72" s="15">
        <f t="shared" si="317"/>
        <v>17.245000000000001</v>
      </c>
      <c r="CB72" s="15">
        <f t="shared" si="318"/>
        <v>17.22</v>
      </c>
      <c r="CC72" s="15">
        <f t="shared" si="319"/>
        <v>17.195</v>
      </c>
      <c r="CD72" s="15">
        <f t="shared" si="320"/>
        <v>17.170000000000002</v>
      </c>
      <c r="CE72" s="15">
        <f t="shared" si="321"/>
        <v>17.145</v>
      </c>
      <c r="CF72" s="15">
        <f t="shared" si="322"/>
        <v>17.12</v>
      </c>
      <c r="CG72" s="15">
        <f t="shared" si="323"/>
        <v>17.094999999999999</v>
      </c>
      <c r="CH72" s="15">
        <f t="shared" si="324"/>
        <v>17.07</v>
      </c>
      <c r="CI72" s="15">
        <f t="shared" si="325"/>
        <v>17.045000000000002</v>
      </c>
      <c r="CJ72" s="15">
        <f t="shared" si="326"/>
        <v>17.02</v>
      </c>
      <c r="CK72" s="15">
        <f t="shared" si="327"/>
        <v>16.995000000000001</v>
      </c>
      <c r="CL72" s="15">
        <f t="shared" si="328"/>
        <v>16.967500000000001</v>
      </c>
      <c r="CM72" s="15">
        <f t="shared" si="329"/>
        <v>16.934999999999999</v>
      </c>
      <c r="CN72" s="15">
        <f t="shared" si="330"/>
        <v>16.897500000000001</v>
      </c>
      <c r="CO72" s="15">
        <f t="shared" si="331"/>
        <v>16.855</v>
      </c>
      <c r="CP72" s="15">
        <f t="shared" si="332"/>
        <v>16.807500000000001</v>
      </c>
      <c r="CQ72" s="15">
        <f t="shared" si="333"/>
        <v>16.7575</v>
      </c>
      <c r="CR72" s="15">
        <f t="shared" si="334"/>
        <v>16.7075</v>
      </c>
      <c r="CS72" s="15">
        <f t="shared" si="335"/>
        <v>16.657499999999999</v>
      </c>
      <c r="CT72" s="15">
        <f t="shared" si="336"/>
        <v>16.607500000000002</v>
      </c>
      <c r="CU72" s="15">
        <f t="shared" si="337"/>
        <v>16.557500000000001</v>
      </c>
      <c r="CV72" s="15">
        <f t="shared" si="338"/>
        <v>16.5075</v>
      </c>
      <c r="CW72" s="15">
        <f t="shared" si="339"/>
        <v>16.4575</v>
      </c>
      <c r="CX72" s="15">
        <f t="shared" si="340"/>
        <v>16.407499999999999</v>
      </c>
      <c r="CY72" s="15">
        <f t="shared" si="341"/>
        <v>16.357500000000002</v>
      </c>
      <c r="CZ72" s="15">
        <f t="shared" si="342"/>
        <v>16.307500000000001</v>
      </c>
      <c r="DA72" s="15">
        <f t="shared" si="343"/>
        <v>16.2575</v>
      </c>
      <c r="DB72" s="15">
        <f t="shared" si="344"/>
        <v>16.2075</v>
      </c>
      <c r="DC72" s="15">
        <f t="shared" si="345"/>
        <v>16.157499999999999</v>
      </c>
      <c r="DD72" s="15">
        <f t="shared" si="346"/>
        <v>16.107500000000002</v>
      </c>
      <c r="DE72" s="15">
        <f t="shared" si="347"/>
        <v>16.057500000000001</v>
      </c>
      <c r="DF72" s="15">
        <f t="shared" si="348"/>
        <v>16.0075</v>
      </c>
      <c r="DG72" s="15">
        <f t="shared" si="349"/>
        <v>15.9575</v>
      </c>
      <c r="DH72" s="15">
        <f t="shared" si="350"/>
        <v>15.907499999999999</v>
      </c>
      <c r="DI72" s="15">
        <f t="shared" si="351"/>
        <v>15.8575</v>
      </c>
      <c r="DJ72" s="15">
        <f t="shared" si="352"/>
        <v>15.807500000000001</v>
      </c>
      <c r="DK72" s="15">
        <f t="shared" si="353"/>
        <v>15.7575</v>
      </c>
      <c r="DL72" s="15">
        <f t="shared" si="354"/>
        <v>15.7075</v>
      </c>
      <c r="DM72" s="15">
        <f t="shared" si="355"/>
        <v>15.657499999999999</v>
      </c>
      <c r="DN72" s="15">
        <f t="shared" si="356"/>
        <v>15.6075</v>
      </c>
      <c r="DO72" s="15">
        <f t="shared" si="357"/>
        <v>15.557500000000001</v>
      </c>
      <c r="DP72" s="15">
        <f t="shared" si="358"/>
        <v>15.5075</v>
      </c>
      <c r="DQ72" s="15">
        <f t="shared" si="359"/>
        <v>15.4575</v>
      </c>
      <c r="DR72" s="15">
        <f t="shared" si="360"/>
        <v>15.407499999999999</v>
      </c>
      <c r="DS72" s="15">
        <f t="shared" si="361"/>
        <v>15.3575</v>
      </c>
      <c r="DT72" s="15">
        <f t="shared" si="362"/>
        <v>15.307500000000001</v>
      </c>
      <c r="DU72" s="15">
        <f t="shared" si="363"/>
        <v>15.2575</v>
      </c>
      <c r="DV72" s="15">
        <f t="shared" si="364"/>
        <v>15.2075</v>
      </c>
      <c r="DW72" s="15">
        <f t="shared" si="365"/>
        <v>15.157499999999999</v>
      </c>
      <c r="DX72" s="15">
        <f t="shared" si="366"/>
        <v>15.1075</v>
      </c>
      <c r="DY72" s="15">
        <f t="shared" si="367"/>
        <v>15.057500000000001</v>
      </c>
      <c r="DZ72" s="15">
        <f t="shared" si="368"/>
        <v>15.0075</v>
      </c>
      <c r="EA72" s="15">
        <f t="shared" si="369"/>
        <v>14.9575</v>
      </c>
      <c r="EB72" s="15">
        <f t="shared" si="370"/>
        <v>14.907499999999999</v>
      </c>
      <c r="EC72" s="15">
        <f t="shared" si="371"/>
        <v>14.8575</v>
      </c>
      <c r="ED72" s="15">
        <f t="shared" si="372"/>
        <v>14.807500000000001</v>
      </c>
      <c r="EE72" s="15">
        <f t="shared" si="373"/>
        <v>14.7575</v>
      </c>
      <c r="EF72" s="15">
        <f t="shared" si="374"/>
        <v>14.7075</v>
      </c>
      <c r="EG72" s="15">
        <f t="shared" si="375"/>
        <v>14.657499999999999</v>
      </c>
      <c r="EH72" s="15">
        <f t="shared" si="376"/>
        <v>14.6075</v>
      </c>
      <c r="EI72" s="15">
        <f t="shared" si="377"/>
        <v>14.557500000000001</v>
      </c>
      <c r="EJ72" s="15">
        <f t="shared" si="378"/>
        <v>14.5075</v>
      </c>
      <c r="EK72" s="15">
        <f t="shared" si="379"/>
        <v>14.4575</v>
      </c>
      <c r="EL72" s="15">
        <f t="shared" si="380"/>
        <v>14.407499999999999</v>
      </c>
      <c r="EM72" s="15">
        <f t="shared" si="381"/>
        <v>14.3575</v>
      </c>
      <c r="EN72" s="15">
        <f t="shared" si="382"/>
        <v>14.307500000000001</v>
      </c>
      <c r="EO72" s="15">
        <f t="shared" si="383"/>
        <v>14.2575</v>
      </c>
      <c r="EP72" s="15">
        <f t="shared" si="384"/>
        <v>14.2075</v>
      </c>
      <c r="EQ72" s="15">
        <f t="shared" si="385"/>
        <v>14.157499999999999</v>
      </c>
      <c r="ER72" s="15">
        <f t="shared" si="386"/>
        <v>14.1075</v>
      </c>
      <c r="ES72" s="15">
        <f t="shared" si="387"/>
        <v>14.057500000000001</v>
      </c>
      <c r="ET72" s="15">
        <f t="shared" si="388"/>
        <v>14.0075</v>
      </c>
      <c r="EU72" s="15">
        <f t="shared" si="389"/>
        <v>13.9575</v>
      </c>
      <c r="EV72" s="15">
        <f t="shared" si="390"/>
        <v>13.907499999999999</v>
      </c>
      <c r="EW72" s="15">
        <f t="shared" si="391"/>
        <v>13.8575</v>
      </c>
      <c r="EX72" s="15">
        <f t="shared" si="392"/>
        <v>13.807500000000001</v>
      </c>
      <c r="EY72" s="15">
        <f t="shared" si="393"/>
        <v>13.7575</v>
      </c>
      <c r="EZ72" s="15">
        <f t="shared" si="394"/>
        <v>13.7075</v>
      </c>
      <c r="FA72" s="15">
        <f t="shared" si="395"/>
        <v>13.657499999999999</v>
      </c>
      <c r="FB72" s="15">
        <f t="shared" si="396"/>
        <v>13.6075</v>
      </c>
      <c r="FC72" s="15">
        <f t="shared" si="397"/>
        <v>13.557500000000001</v>
      </c>
      <c r="FD72" s="15">
        <f t="shared" si="398"/>
        <v>13.5075</v>
      </c>
      <c r="FE72" s="15">
        <f t="shared" si="399"/>
        <v>13.4575</v>
      </c>
      <c r="FF72" s="15">
        <f t="shared" si="400"/>
        <v>13.407499999999999</v>
      </c>
      <c r="FG72" s="15">
        <f t="shared" si="401"/>
        <v>13.3575</v>
      </c>
      <c r="FH72" s="15">
        <f t="shared" si="402"/>
        <v>13.307500000000001</v>
      </c>
      <c r="FI72" s="15">
        <f t="shared" si="403"/>
        <v>13.2575</v>
      </c>
      <c r="FJ72" s="15">
        <f t="shared" si="404"/>
        <v>13.2075</v>
      </c>
      <c r="FK72" s="15">
        <f t="shared" si="405"/>
        <v>13.157499999999999</v>
      </c>
      <c r="FL72" s="15">
        <f t="shared" si="406"/>
        <v>13.1075</v>
      </c>
      <c r="FM72" s="15">
        <f t="shared" si="407"/>
        <v>13.057500000000001</v>
      </c>
      <c r="FN72" s="15">
        <f t="shared" si="408"/>
        <v>13.0075</v>
      </c>
      <c r="FO72" s="15">
        <f t="shared" si="409"/>
        <v>12.9575</v>
      </c>
      <c r="FP72" s="15">
        <f t="shared" si="410"/>
        <v>12.907499999999999</v>
      </c>
      <c r="FQ72" s="15">
        <f t="shared" si="411"/>
        <v>12.8575</v>
      </c>
      <c r="FR72" s="15">
        <f t="shared" si="412"/>
        <v>12.807500000000001</v>
      </c>
      <c r="FS72" s="15">
        <f t="shared" si="413"/>
        <v>12.7575</v>
      </c>
      <c r="FT72" s="15">
        <f t="shared" si="414"/>
        <v>12.7075</v>
      </c>
      <c r="FU72" s="15">
        <f t="shared" si="415"/>
        <v>12.657499999999999</v>
      </c>
      <c r="FV72" s="15">
        <f t="shared" si="416"/>
        <v>12.6075</v>
      </c>
      <c r="FW72" s="15">
        <f t="shared" si="417"/>
        <v>12.557500000000001</v>
      </c>
      <c r="FX72" s="15">
        <f t="shared" si="418"/>
        <v>12.5075</v>
      </c>
      <c r="FY72" s="15">
        <f t="shared" si="419"/>
        <v>12.4575</v>
      </c>
      <c r="FZ72" s="15">
        <f t="shared" si="420"/>
        <v>12.407499999999999</v>
      </c>
      <c r="GA72" s="15">
        <f t="shared" si="421"/>
        <v>12.3575</v>
      </c>
      <c r="GB72" s="15">
        <f t="shared" si="422"/>
        <v>12.307500000000001</v>
      </c>
      <c r="GC72" s="15">
        <f t="shared" si="423"/>
        <v>12.2575</v>
      </c>
      <c r="GD72" s="15">
        <f t="shared" si="424"/>
        <v>12.2075</v>
      </c>
      <c r="GE72" s="15">
        <f t="shared" si="425"/>
        <v>12.157499999999999</v>
      </c>
      <c r="GF72" s="15">
        <f t="shared" si="426"/>
        <v>12.1075</v>
      </c>
      <c r="GG72" s="15">
        <f t="shared" si="427"/>
        <v>12.057500000000001</v>
      </c>
      <c r="GH72" s="15">
        <f t="shared" si="428"/>
        <v>12.0075</v>
      </c>
      <c r="GI72" s="15">
        <f t="shared" si="429"/>
        <v>11.9575</v>
      </c>
      <c r="GJ72" s="15">
        <f t="shared" si="430"/>
        <v>11.907500000000001</v>
      </c>
      <c r="GK72" s="15">
        <f t="shared" si="431"/>
        <v>11.8575</v>
      </c>
      <c r="GL72" s="15">
        <f t="shared" si="432"/>
        <v>11.807499999999999</v>
      </c>
      <c r="GM72" s="15">
        <f t="shared" si="433"/>
        <v>11.7575</v>
      </c>
      <c r="GN72" s="15">
        <f t="shared" si="434"/>
        <v>11.7075</v>
      </c>
      <c r="GO72" s="15">
        <f t="shared" si="435"/>
        <v>11.657500000000001</v>
      </c>
      <c r="GP72" s="15">
        <f t="shared" si="436"/>
        <v>11.6075</v>
      </c>
      <c r="GQ72" s="15">
        <f t="shared" si="437"/>
        <v>11.557499999999999</v>
      </c>
      <c r="GR72" s="15">
        <f t="shared" si="438"/>
        <v>11.5075</v>
      </c>
      <c r="GS72" s="15">
        <f t="shared" si="439"/>
        <v>11.4575</v>
      </c>
      <c r="GT72" s="15">
        <f t="shared" si="440"/>
        <v>11.407500000000001</v>
      </c>
      <c r="GU72" s="15">
        <f t="shared" si="441"/>
        <v>11.3575</v>
      </c>
      <c r="GV72" s="15">
        <f t="shared" si="442"/>
        <v>11.307499999999999</v>
      </c>
      <c r="GW72" s="15">
        <f t="shared" si="443"/>
        <v>11.2575</v>
      </c>
      <c r="GX72" s="15">
        <f t="shared" si="444"/>
        <v>11.2075</v>
      </c>
      <c r="GY72" s="15">
        <f t="shared" si="445"/>
        <v>11.157500000000001</v>
      </c>
      <c r="GZ72" s="15">
        <f t="shared" si="446"/>
        <v>11.1075</v>
      </c>
      <c r="HA72" s="15">
        <f t="shared" si="447"/>
        <v>11.057499999999999</v>
      </c>
      <c r="HB72" s="15">
        <f t="shared" si="448"/>
        <v>11.0075</v>
      </c>
      <c r="HC72" s="15">
        <f t="shared" si="449"/>
        <v>10.9575</v>
      </c>
      <c r="HD72" s="15">
        <f t="shared" si="450"/>
        <v>10.907500000000001</v>
      </c>
      <c r="HE72" s="15">
        <f t="shared" si="451"/>
        <v>10.8575</v>
      </c>
      <c r="HF72" s="15">
        <f t="shared" si="452"/>
        <v>10.807499999999999</v>
      </c>
      <c r="HG72" s="15">
        <f t="shared" si="453"/>
        <v>10.7575</v>
      </c>
      <c r="HH72" s="15">
        <f t="shared" si="454"/>
        <v>10.7075</v>
      </c>
      <c r="HI72" s="15">
        <f t="shared" si="455"/>
        <v>10.657500000000001</v>
      </c>
      <c r="HJ72" s="15">
        <f t="shared" si="456"/>
        <v>10.6075</v>
      </c>
      <c r="HK72" s="15">
        <f t="shared" si="457"/>
        <v>10.557499999999999</v>
      </c>
      <c r="HL72" s="15">
        <f t="shared" si="458"/>
        <v>10.5075</v>
      </c>
      <c r="HM72" s="15">
        <f t="shared" si="459"/>
        <v>10.4575</v>
      </c>
      <c r="HN72" s="15">
        <f t="shared" si="460"/>
        <v>10.407500000000001</v>
      </c>
      <c r="HO72" s="15">
        <f t="shared" si="461"/>
        <v>10.3575</v>
      </c>
      <c r="HP72" s="15">
        <f t="shared" si="462"/>
        <v>10.307499999999999</v>
      </c>
      <c r="HQ72" s="15">
        <f t="shared" si="463"/>
        <v>10.2575</v>
      </c>
      <c r="HR72" s="15">
        <f t="shared" si="464"/>
        <v>10.2075</v>
      </c>
      <c r="HS72" s="15">
        <f t="shared" si="465"/>
        <v>10.157499999999999</v>
      </c>
      <c r="HT72" s="15">
        <f t="shared" si="466"/>
        <v>10.1075</v>
      </c>
      <c r="HU72" s="15">
        <f t="shared" si="467"/>
        <v>10.041249999999998</v>
      </c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  <c r="AAB72"/>
      <c r="AAC72"/>
      <c r="AAD72"/>
      <c r="AAE72"/>
      <c r="AAF72"/>
      <c r="AAG72"/>
      <c r="AAH72"/>
      <c r="AAI72"/>
      <c r="AAJ72"/>
      <c r="AAK72"/>
      <c r="AAL72"/>
      <c r="AAM72"/>
      <c r="AAN72"/>
      <c r="AAO72"/>
      <c r="AAP72"/>
      <c r="AAQ72"/>
      <c r="AAR72"/>
      <c r="AAS72"/>
      <c r="AAT72"/>
      <c r="AAU72"/>
      <c r="AAV72"/>
      <c r="AAW72"/>
      <c r="AAX72"/>
      <c r="AAY72"/>
      <c r="AAZ72"/>
      <c r="ABA72"/>
      <c r="ABB72"/>
      <c r="ABC72"/>
      <c r="ABD72"/>
      <c r="ABE72"/>
      <c r="ABF72"/>
      <c r="ABG72"/>
      <c r="ABH72"/>
      <c r="ABI72"/>
      <c r="ABJ72"/>
      <c r="ABK72"/>
      <c r="ABL72"/>
      <c r="ABM72"/>
      <c r="ABN72"/>
      <c r="ABO72"/>
      <c r="ABP72"/>
      <c r="ABQ72"/>
      <c r="ABR72"/>
      <c r="ABS72"/>
      <c r="ABT72"/>
      <c r="ABU72"/>
      <c r="ABV72"/>
      <c r="ABW72"/>
      <c r="ABX72"/>
      <c r="ABY72"/>
      <c r="ABZ72"/>
      <c r="ACA72"/>
      <c r="ACB72"/>
      <c r="ACC72"/>
      <c r="ACD72"/>
      <c r="ACE72"/>
      <c r="ACF72"/>
      <c r="ACG72"/>
      <c r="ACH72"/>
      <c r="ACI72"/>
      <c r="ACJ72"/>
      <c r="ACK72"/>
      <c r="ACL72"/>
      <c r="ACM72"/>
      <c r="ACN72"/>
      <c r="ACO72"/>
      <c r="ACP72"/>
      <c r="ACQ72"/>
      <c r="ACR72"/>
      <c r="ACS72"/>
      <c r="ACT72"/>
      <c r="ACU72"/>
      <c r="ACV72"/>
      <c r="ACW72"/>
      <c r="ACX72"/>
      <c r="ACY72"/>
      <c r="ACZ72"/>
      <c r="ADA72"/>
      <c r="ADB72"/>
      <c r="ADC72"/>
      <c r="ADD72"/>
      <c r="ADE72"/>
      <c r="ADF72"/>
      <c r="ADG72"/>
      <c r="ADH72"/>
      <c r="ADI72"/>
      <c r="ADJ72"/>
      <c r="ADK72"/>
      <c r="ADL72"/>
      <c r="ADM72"/>
      <c r="ADN72"/>
      <c r="ADO72"/>
      <c r="ADP72"/>
      <c r="ADQ72"/>
      <c r="ADR72"/>
      <c r="ADS72"/>
      <c r="ADT72"/>
      <c r="ADU72"/>
      <c r="ADV72"/>
      <c r="ADW72"/>
      <c r="ADX72"/>
      <c r="ADY72"/>
      <c r="ADZ72"/>
      <c r="AEA72"/>
      <c r="AEB72"/>
      <c r="AEC72"/>
      <c r="AED72"/>
      <c r="AEE72"/>
      <c r="AEF72"/>
      <c r="AEG72"/>
      <c r="AEH72"/>
      <c r="AEI72"/>
      <c r="AEJ72"/>
      <c r="AEK72"/>
      <c r="AEL72"/>
      <c r="AEM72"/>
      <c r="AEN72"/>
      <c r="AEO72"/>
      <c r="AEP72"/>
      <c r="AEQ72"/>
      <c r="AER72"/>
      <c r="AES72"/>
      <c r="AET72"/>
      <c r="AEU72"/>
      <c r="AEV72"/>
      <c r="AEW72"/>
      <c r="AEX72"/>
      <c r="AEY72"/>
      <c r="AEZ72"/>
      <c r="AFA72"/>
      <c r="AFB72"/>
      <c r="AFC72"/>
      <c r="AFD72"/>
      <c r="AFE72"/>
      <c r="AFF72"/>
      <c r="AFG72"/>
      <c r="AFH72"/>
      <c r="AFI72"/>
      <c r="AFJ72"/>
      <c r="AFK72"/>
      <c r="AFL72"/>
      <c r="AFM72"/>
      <c r="AFN72"/>
      <c r="AFO72"/>
      <c r="AFP72"/>
      <c r="AFQ72"/>
      <c r="AFR72"/>
      <c r="AFS72"/>
      <c r="AFT72"/>
      <c r="AFU72"/>
      <c r="AFV72"/>
      <c r="AFW72"/>
      <c r="AFX72"/>
      <c r="AFY72"/>
      <c r="AFZ72"/>
      <c r="AGA72"/>
      <c r="AGB72"/>
      <c r="AGC72"/>
      <c r="AGD72"/>
      <c r="AGE72"/>
      <c r="AGF72"/>
      <c r="AGG72"/>
      <c r="AGH72"/>
      <c r="AGI72"/>
      <c r="AGJ72"/>
      <c r="AGK72"/>
      <c r="AGL72"/>
      <c r="AGM72"/>
      <c r="AGN72"/>
      <c r="AGO72"/>
      <c r="AGP72"/>
      <c r="AGQ72"/>
      <c r="AGR72"/>
      <c r="AGS72"/>
      <c r="AGT72"/>
      <c r="AGU72"/>
      <c r="AGV72"/>
      <c r="AGW72"/>
      <c r="AGX72"/>
      <c r="AGY72"/>
      <c r="AGZ72"/>
      <c r="AHA72"/>
      <c r="AHB72"/>
      <c r="AHC72"/>
      <c r="AHD72"/>
      <c r="AHE72"/>
      <c r="AHF72"/>
      <c r="AHG72"/>
      <c r="AHH72"/>
      <c r="AHI72"/>
      <c r="AHJ72"/>
      <c r="AHK72"/>
      <c r="AHL72"/>
      <c r="AHM72"/>
      <c r="AHN72"/>
      <c r="AHO72"/>
      <c r="AHP72"/>
      <c r="AHQ72"/>
      <c r="AHR72"/>
      <c r="AHS72"/>
      <c r="AHT72"/>
      <c r="AHU72"/>
      <c r="AHV72"/>
      <c r="AHW72"/>
      <c r="AHX72"/>
      <c r="AHY72"/>
      <c r="AHZ72"/>
      <c r="AIA72"/>
      <c r="AIB72"/>
      <c r="AIC72"/>
      <c r="AID72"/>
      <c r="AIE72"/>
      <c r="AIF72"/>
      <c r="AIG72"/>
      <c r="AIH72"/>
      <c r="AII72"/>
      <c r="AIJ72"/>
      <c r="AIK72"/>
      <c r="AIL72"/>
      <c r="AIM72"/>
      <c r="AIN72"/>
      <c r="AIO72"/>
      <c r="AIP72"/>
      <c r="AIQ72"/>
      <c r="AIR72"/>
      <c r="AIS72"/>
      <c r="AIT72"/>
      <c r="AIU72"/>
      <c r="AIV72"/>
      <c r="AIW72"/>
      <c r="AIX72"/>
      <c r="AIY72"/>
      <c r="AIZ72"/>
      <c r="AJA72"/>
      <c r="AJB72"/>
      <c r="AJC72"/>
      <c r="AJD72"/>
      <c r="AJE72"/>
      <c r="AJF72"/>
      <c r="AJG72"/>
      <c r="AJH72"/>
      <c r="AJI72"/>
      <c r="AJJ72"/>
      <c r="AJK72"/>
      <c r="AJL72"/>
      <c r="AJM72"/>
      <c r="AJN72"/>
      <c r="AJO72"/>
      <c r="AJP72"/>
      <c r="AJQ72"/>
      <c r="AJR72"/>
      <c r="AJS72"/>
      <c r="AJT72"/>
      <c r="AJU72"/>
      <c r="AJV72"/>
      <c r="AJW72"/>
      <c r="AJX72"/>
      <c r="AJY72"/>
      <c r="AJZ72"/>
      <c r="AKA72"/>
      <c r="AKB72"/>
      <c r="AKC72"/>
      <c r="AKD72"/>
      <c r="AKE72"/>
      <c r="AKF72"/>
      <c r="AKG72"/>
      <c r="AKH72"/>
      <c r="AKI72"/>
      <c r="AKJ72"/>
      <c r="AKK72"/>
      <c r="AKL72"/>
      <c r="AKM72"/>
      <c r="AKN72"/>
      <c r="AKO72"/>
      <c r="AKP72"/>
      <c r="AKQ72"/>
      <c r="AKR72"/>
      <c r="AKS72"/>
      <c r="AKT72"/>
      <c r="AKU72"/>
      <c r="AKV72"/>
      <c r="AKW72"/>
      <c r="AKX72"/>
      <c r="AKY72"/>
      <c r="AKZ72"/>
      <c r="ALA72"/>
      <c r="ALB72"/>
      <c r="ALC72"/>
      <c r="ALD72"/>
      <c r="ALE72"/>
      <c r="ALF72"/>
      <c r="ALG72"/>
      <c r="ALH72"/>
      <c r="ALI72"/>
      <c r="ALJ72"/>
      <c r="ALK72"/>
      <c r="ALL72"/>
      <c r="ALM72"/>
      <c r="ALN72"/>
      <c r="ALO72"/>
      <c r="ALP72"/>
      <c r="ALQ72"/>
      <c r="ALR72"/>
      <c r="ALS72"/>
      <c r="ALT72"/>
      <c r="ALU72"/>
      <c r="ALV72"/>
      <c r="ALW72"/>
      <c r="ALX72"/>
      <c r="ALY72"/>
      <c r="ALZ72"/>
      <c r="AMA72"/>
      <c r="AMB72"/>
      <c r="AMC72"/>
      <c r="AMD72"/>
      <c r="AME72"/>
      <c r="AMF72"/>
      <c r="AMG72"/>
      <c r="AMH72"/>
      <c r="AMI72"/>
      <c r="AMJ72"/>
      <c r="AMK72"/>
      <c r="AML72"/>
      <c r="AMM72"/>
      <c r="AMN72"/>
      <c r="AMO72"/>
      <c r="AMP72"/>
      <c r="AMQ72"/>
      <c r="AMR72"/>
      <c r="AMS72"/>
      <c r="AMT72"/>
      <c r="AMU72"/>
      <c r="AMV72"/>
      <c r="AMW72"/>
      <c r="AMX72"/>
      <c r="AMY72"/>
      <c r="AMZ72"/>
      <c r="ANA72"/>
      <c r="ANB72"/>
      <c r="ANC72"/>
      <c r="AND72"/>
      <c r="ANE72"/>
      <c r="ANF72"/>
      <c r="ANG72"/>
      <c r="ANH72"/>
      <c r="ANI72"/>
      <c r="ANJ72"/>
      <c r="ANK72"/>
      <c r="ANL72"/>
      <c r="ANM72"/>
      <c r="ANN72"/>
      <c r="ANO72"/>
      <c r="ANP72"/>
      <c r="ANQ72"/>
      <c r="ANR72"/>
      <c r="ANS72"/>
      <c r="ANT72"/>
      <c r="ANU72"/>
      <c r="ANV72"/>
      <c r="ANW72"/>
      <c r="ANX72"/>
      <c r="ANY72"/>
      <c r="ANZ72"/>
      <c r="AOA72"/>
      <c r="AOB72"/>
      <c r="AOC72"/>
      <c r="AOD72"/>
      <c r="AOE72"/>
      <c r="AOF72"/>
      <c r="AOG72"/>
      <c r="AOH72"/>
      <c r="AOI72"/>
      <c r="AOJ72"/>
      <c r="AOK72"/>
      <c r="AOL72"/>
      <c r="AOM72"/>
      <c r="AON72"/>
      <c r="AOO72"/>
      <c r="AOP72"/>
      <c r="AOQ72"/>
      <c r="AOR72"/>
      <c r="AOS72"/>
      <c r="AOT72"/>
      <c r="AOU72"/>
      <c r="AOV72"/>
      <c r="AOW72"/>
      <c r="AOX72"/>
      <c r="AOY72"/>
      <c r="AOZ72"/>
      <c r="APA72"/>
      <c r="APB72"/>
      <c r="APC72"/>
      <c r="APD72"/>
      <c r="APE72"/>
      <c r="APF72"/>
      <c r="APG72"/>
      <c r="APH72"/>
      <c r="API72"/>
      <c r="APJ72"/>
      <c r="APK72"/>
      <c r="APL72"/>
      <c r="APM72"/>
      <c r="APN72"/>
      <c r="APO72"/>
      <c r="APP72"/>
      <c r="APQ72"/>
      <c r="APR72"/>
      <c r="APS72"/>
      <c r="APT72"/>
      <c r="APU72"/>
      <c r="APV72"/>
      <c r="APW72"/>
      <c r="APX72"/>
      <c r="APY72"/>
      <c r="APZ72"/>
      <c r="AQA72"/>
      <c r="AQB72"/>
      <c r="AQC72"/>
      <c r="AQD72"/>
      <c r="AQE72"/>
      <c r="AQF72"/>
      <c r="AQG72"/>
      <c r="AQH72"/>
      <c r="AQI72"/>
      <c r="AQJ72"/>
      <c r="AQK72"/>
      <c r="AQL72"/>
      <c r="AQM72"/>
      <c r="AQN72"/>
      <c r="AQO72"/>
      <c r="AQP72"/>
      <c r="AQQ72"/>
      <c r="AQR72"/>
      <c r="AQS72"/>
      <c r="AQT72"/>
      <c r="AQU72"/>
      <c r="AQV72"/>
      <c r="AQW72"/>
      <c r="AQX72"/>
      <c r="AQY72"/>
      <c r="AQZ72"/>
      <c r="ARA72"/>
      <c r="ARB72"/>
      <c r="ARC72"/>
      <c r="ARD72"/>
      <c r="ARE72"/>
      <c r="ARF72"/>
      <c r="ARG72"/>
      <c r="ARH72"/>
      <c r="ARI72"/>
      <c r="ARJ72"/>
      <c r="ARK72"/>
      <c r="ARL72"/>
      <c r="ARM72"/>
      <c r="ARN72"/>
      <c r="ARO72"/>
      <c r="ARP72"/>
      <c r="ARQ72"/>
      <c r="ARR72"/>
      <c r="ARS72"/>
      <c r="ART72"/>
      <c r="ARU72"/>
      <c r="ARV72"/>
      <c r="ARW72"/>
      <c r="ARX72"/>
      <c r="ARY72"/>
      <c r="ARZ72"/>
      <c r="ASA72"/>
      <c r="ASB72"/>
      <c r="ASC72"/>
      <c r="ASD72"/>
      <c r="ASE72"/>
      <c r="ASF72"/>
      <c r="ASG72"/>
      <c r="ASH72"/>
      <c r="ASI72"/>
      <c r="ASJ72"/>
      <c r="ASK72"/>
      <c r="ASL72"/>
      <c r="ASM72"/>
      <c r="ASN72"/>
      <c r="ASO72"/>
      <c r="ASP72"/>
      <c r="ASQ72"/>
      <c r="ASR72"/>
      <c r="ASS72"/>
      <c r="AST72"/>
      <c r="ASU72"/>
      <c r="ASV72"/>
      <c r="ASW72"/>
      <c r="ASX72"/>
      <c r="ASY72"/>
      <c r="ASZ72"/>
      <c r="ATA72"/>
      <c r="ATB72"/>
      <c r="ATC72"/>
      <c r="ATD72"/>
      <c r="ATE72"/>
      <c r="ATF72"/>
      <c r="ATG72"/>
      <c r="ATH72"/>
      <c r="ATI72"/>
      <c r="ATJ72"/>
      <c r="ATK72"/>
      <c r="ATL72"/>
      <c r="ATM72"/>
      <c r="ATN72"/>
      <c r="ATO72"/>
      <c r="ATP72"/>
      <c r="ATQ72"/>
      <c r="ATR72"/>
      <c r="ATS72"/>
      <c r="ATT72"/>
      <c r="ATU72"/>
      <c r="ATV72"/>
      <c r="ATW72"/>
      <c r="ATX72"/>
      <c r="ATY72"/>
      <c r="ATZ72"/>
      <c r="AUA72"/>
      <c r="AUB72"/>
      <c r="AUC72"/>
      <c r="AUD72"/>
      <c r="AUE72"/>
      <c r="AUF72"/>
      <c r="AUG72"/>
      <c r="AUH72"/>
      <c r="AUI72"/>
      <c r="AUJ72"/>
      <c r="AUK72"/>
      <c r="AUL72"/>
      <c r="AUM72"/>
      <c r="AUN72"/>
      <c r="AUO72"/>
      <c r="AUP72"/>
      <c r="AUQ72"/>
      <c r="AUR72"/>
      <c r="AUS72"/>
      <c r="AUT72"/>
      <c r="AUU72"/>
      <c r="AUV72"/>
      <c r="AUW72"/>
      <c r="AUX72"/>
      <c r="AUY72"/>
      <c r="AUZ72"/>
      <c r="AVA72"/>
      <c r="AVB72"/>
      <c r="AVC72"/>
      <c r="AVD72"/>
      <c r="AVE72"/>
      <c r="AVF72"/>
      <c r="AVG72"/>
      <c r="AVH72"/>
      <c r="AVI72"/>
      <c r="AVJ72"/>
      <c r="AVK72"/>
      <c r="AVL72"/>
      <c r="AVM72"/>
      <c r="AVN72"/>
      <c r="AVO72"/>
      <c r="AVP72"/>
      <c r="AVQ72"/>
      <c r="AVR72"/>
      <c r="AVS72"/>
      <c r="AVT72"/>
      <c r="AVU72"/>
      <c r="AVV72"/>
      <c r="AVW72"/>
      <c r="AVX72"/>
      <c r="AVY72"/>
      <c r="AVZ72"/>
      <c r="AWA72"/>
      <c r="AWB72"/>
      <c r="AWC72"/>
      <c r="AWD72"/>
      <c r="AWE72"/>
      <c r="AWF72"/>
      <c r="AWG72"/>
      <c r="AWH72"/>
      <c r="AWI72"/>
      <c r="AWJ72"/>
      <c r="AWK72"/>
      <c r="AWL72"/>
      <c r="AWM72"/>
      <c r="AWN72"/>
      <c r="AWO72"/>
      <c r="AWP72"/>
      <c r="AWQ72"/>
      <c r="AWR72"/>
      <c r="AWS72"/>
      <c r="AWT72"/>
      <c r="AWU72"/>
      <c r="AWV72"/>
      <c r="AWW72"/>
      <c r="AWX72"/>
      <c r="AWY72"/>
      <c r="AWZ72"/>
      <c r="AXA72"/>
      <c r="AXB72"/>
      <c r="AXC72"/>
      <c r="AXD72"/>
      <c r="AXE72"/>
      <c r="AXF72"/>
      <c r="AXG72"/>
      <c r="AXH72"/>
      <c r="AXI72"/>
      <c r="AXJ72"/>
      <c r="AXK72"/>
      <c r="AXL72"/>
      <c r="AXM72"/>
      <c r="AXN72"/>
      <c r="AXO72"/>
      <c r="AXP72"/>
      <c r="AXQ72"/>
      <c r="AXR72"/>
      <c r="AXS72"/>
      <c r="AXT72"/>
      <c r="AXU72"/>
      <c r="AXV72"/>
      <c r="AXW72"/>
      <c r="AXX72"/>
      <c r="AXY72"/>
      <c r="AXZ72"/>
      <c r="AYA72"/>
      <c r="AYB72"/>
      <c r="AYC72"/>
      <c r="AYD72"/>
      <c r="AYE72"/>
      <c r="AYF72"/>
      <c r="AYG72"/>
      <c r="AYH72"/>
      <c r="AYI72"/>
      <c r="AYJ72"/>
      <c r="AYK72"/>
      <c r="AYL72"/>
      <c r="AYM72"/>
      <c r="AYN72"/>
      <c r="AYO72"/>
      <c r="AYP72"/>
      <c r="AYQ72"/>
      <c r="AYR72"/>
      <c r="AYS72"/>
      <c r="AYT72"/>
      <c r="AYU72"/>
      <c r="AYV72"/>
      <c r="AYW72"/>
      <c r="AYX72"/>
      <c r="AYY72"/>
      <c r="AYZ72"/>
      <c r="AZA72"/>
      <c r="AZB72"/>
      <c r="AZC72"/>
      <c r="AZD72"/>
      <c r="AZE72"/>
      <c r="AZF72"/>
      <c r="AZG72"/>
      <c r="AZH72"/>
      <c r="AZI72"/>
      <c r="AZJ72"/>
      <c r="AZK72"/>
      <c r="AZL72"/>
      <c r="AZM72"/>
      <c r="AZN72"/>
      <c r="AZO72"/>
      <c r="AZP72"/>
      <c r="AZQ72"/>
      <c r="AZR72"/>
      <c r="AZS72"/>
      <c r="AZT72"/>
      <c r="AZU72"/>
      <c r="AZV72"/>
      <c r="AZW72"/>
      <c r="AZX72"/>
      <c r="AZY72"/>
      <c r="AZZ72"/>
      <c r="BAA72"/>
      <c r="BAB72"/>
      <c r="BAC72"/>
      <c r="BAD72"/>
      <c r="BAE72"/>
      <c r="BAF72"/>
      <c r="BAG72"/>
      <c r="BAH72"/>
      <c r="BAI72"/>
      <c r="BAJ72"/>
      <c r="BAK72"/>
      <c r="BAL72"/>
      <c r="BAM72"/>
      <c r="BAN72"/>
      <c r="BAO72"/>
      <c r="BAP72"/>
      <c r="BAQ72"/>
      <c r="BAR72"/>
      <c r="BAS72"/>
      <c r="BAT72"/>
      <c r="BAU72"/>
      <c r="BAV72"/>
      <c r="BAW72"/>
      <c r="BAX72"/>
      <c r="BAY72"/>
      <c r="BAZ72"/>
      <c r="BBA72"/>
      <c r="BBB72"/>
      <c r="BBC72"/>
      <c r="BBD72"/>
      <c r="BBE72"/>
      <c r="BBF72"/>
      <c r="BBG72"/>
      <c r="BBH72"/>
      <c r="BBI72"/>
      <c r="BBJ72"/>
      <c r="BBK72"/>
      <c r="BBL72"/>
      <c r="BBM72"/>
      <c r="BBN72"/>
      <c r="BBO72"/>
      <c r="BBP72"/>
      <c r="BBQ72"/>
      <c r="BBR72"/>
      <c r="BBS72"/>
      <c r="BBT72"/>
      <c r="BBU72"/>
      <c r="BBV72"/>
      <c r="BBW72"/>
      <c r="BBX72"/>
      <c r="BBY72"/>
      <c r="BBZ72"/>
      <c r="BCA72"/>
      <c r="BCB72"/>
      <c r="BCC72"/>
      <c r="BCD72"/>
      <c r="BCE72"/>
      <c r="BCF72"/>
      <c r="BCG72"/>
      <c r="BCH72"/>
      <c r="BCI72"/>
      <c r="BCJ72"/>
      <c r="BCK72"/>
      <c r="BCL72"/>
      <c r="BCM72"/>
      <c r="BCN72"/>
      <c r="BCO72"/>
      <c r="BCP72"/>
      <c r="BCQ72"/>
      <c r="BCR72"/>
      <c r="BCS72"/>
      <c r="BCT72"/>
      <c r="BCU72"/>
      <c r="BCV72"/>
      <c r="BCW72"/>
      <c r="BCX72"/>
      <c r="BCY72"/>
      <c r="BCZ72"/>
      <c r="BDA72"/>
      <c r="BDB72"/>
      <c r="BDC72"/>
      <c r="BDD72"/>
      <c r="BDE72"/>
      <c r="BDF72"/>
      <c r="BDG72"/>
      <c r="BDH72"/>
      <c r="BDI72"/>
      <c r="BDJ72"/>
      <c r="BDK72"/>
      <c r="BDL72"/>
      <c r="BDM72"/>
      <c r="BDN72"/>
      <c r="BDO72"/>
      <c r="BDP72"/>
      <c r="BDQ72"/>
      <c r="BDR72"/>
      <c r="BDS72"/>
      <c r="BDT72"/>
      <c r="BDU72"/>
      <c r="BDV72"/>
      <c r="BDW72"/>
      <c r="BDX72"/>
      <c r="BDY72"/>
      <c r="BDZ72"/>
      <c r="BEA72"/>
      <c r="BEB72"/>
      <c r="BEC72"/>
      <c r="BED72"/>
      <c r="BEE72"/>
      <c r="BEF72"/>
      <c r="BEG72"/>
      <c r="BEH72"/>
      <c r="BEI72"/>
      <c r="BEJ72"/>
      <c r="BEK72"/>
      <c r="BEL72"/>
      <c r="BEM72"/>
      <c r="BEN72"/>
      <c r="BEO72"/>
      <c r="BEP72"/>
      <c r="BEQ72"/>
      <c r="BER72"/>
      <c r="BES72"/>
      <c r="BET72"/>
      <c r="BEU72"/>
      <c r="BEV72"/>
      <c r="BEW72"/>
      <c r="BEX72"/>
      <c r="BEY72"/>
      <c r="BEZ72"/>
      <c r="BFA72"/>
      <c r="BFB72"/>
      <c r="BFC72"/>
      <c r="BFD72"/>
      <c r="BFE72"/>
      <c r="BFF72"/>
      <c r="BFG72"/>
      <c r="BFH72"/>
      <c r="BFI72"/>
      <c r="BFJ72"/>
      <c r="BFK72"/>
      <c r="BFL72"/>
      <c r="BFM72"/>
      <c r="BFN72"/>
      <c r="BFO72"/>
      <c r="BFP72"/>
      <c r="BFQ72"/>
      <c r="BFR72"/>
      <c r="BFS72"/>
      <c r="BFT72"/>
      <c r="BFU72"/>
      <c r="BFV72"/>
      <c r="BFW72"/>
      <c r="BFX72"/>
      <c r="BFY72"/>
      <c r="BFZ72"/>
      <c r="BGA72"/>
      <c r="BGB72"/>
      <c r="BGC72"/>
      <c r="BGD72"/>
      <c r="BGE72"/>
      <c r="BGF72"/>
      <c r="BGG72"/>
      <c r="BGH72"/>
      <c r="BGI72"/>
      <c r="BGJ72"/>
      <c r="BGK72"/>
      <c r="BGL72"/>
      <c r="BGM72"/>
      <c r="BGN72"/>
      <c r="BGO72"/>
      <c r="BGP72"/>
      <c r="BGQ72"/>
      <c r="BGR72"/>
      <c r="BGS72"/>
      <c r="BGT72"/>
      <c r="BGU72"/>
      <c r="BGV72"/>
      <c r="BGW72"/>
      <c r="BGX72"/>
      <c r="BGY72"/>
      <c r="BGZ72"/>
      <c r="BHA72"/>
      <c r="BHB72"/>
      <c r="BHC72"/>
      <c r="BHD72"/>
      <c r="BHE72"/>
      <c r="BHF72"/>
      <c r="BHG72"/>
      <c r="BHH72"/>
      <c r="BHI72"/>
      <c r="BHJ72"/>
      <c r="BHK72"/>
      <c r="BHL72"/>
      <c r="BHM72"/>
      <c r="BHN72"/>
      <c r="BHO72"/>
      <c r="BHP72"/>
      <c r="BHQ72"/>
      <c r="BHR72"/>
      <c r="BHS72"/>
      <c r="BHT72"/>
      <c r="BHU72"/>
      <c r="BHV72"/>
      <c r="BHW72"/>
      <c r="BHX72"/>
      <c r="BHY72"/>
      <c r="BHZ72"/>
      <c r="BIA72"/>
      <c r="BIB72"/>
      <c r="BIC72"/>
      <c r="BID72"/>
      <c r="BIE72"/>
      <c r="BIF72"/>
      <c r="BIG72"/>
      <c r="BIH72"/>
      <c r="BII72"/>
      <c r="BIJ72"/>
      <c r="BIK72"/>
      <c r="BIL72"/>
      <c r="BIM72"/>
      <c r="BIN72"/>
      <c r="BIO72"/>
      <c r="BIP72"/>
      <c r="BIQ72"/>
      <c r="BIR72"/>
      <c r="BIS72"/>
      <c r="BIT72"/>
      <c r="BIU72"/>
      <c r="BIV72"/>
      <c r="BIW72"/>
      <c r="BIX72"/>
      <c r="BIY72"/>
      <c r="BIZ72"/>
      <c r="BJA72"/>
      <c r="BJB72"/>
      <c r="BJC72"/>
      <c r="BJD72"/>
      <c r="BJE72"/>
      <c r="BJF72"/>
      <c r="BJG72"/>
      <c r="BJH72"/>
      <c r="BJI72"/>
      <c r="BJJ72"/>
      <c r="BJK72"/>
      <c r="BJL72"/>
      <c r="BJM72"/>
      <c r="BJN72"/>
      <c r="BJO72"/>
      <c r="BJP72"/>
      <c r="BJQ72"/>
      <c r="BJR72"/>
      <c r="BJS72"/>
      <c r="BJT72"/>
      <c r="BJU72"/>
      <c r="BJV72"/>
      <c r="BJW72"/>
      <c r="BJX72"/>
      <c r="BJY72"/>
      <c r="BJZ72"/>
      <c r="BKA72"/>
      <c r="BKB72"/>
      <c r="BKC72"/>
      <c r="BKD72"/>
      <c r="BKE72"/>
      <c r="BKF72"/>
      <c r="BKG72"/>
      <c r="BKH72"/>
      <c r="BKI72"/>
      <c r="BKJ72"/>
      <c r="BKK72"/>
      <c r="BKL72"/>
      <c r="BKM72"/>
      <c r="BKN72"/>
      <c r="BKO72"/>
      <c r="BKP72"/>
      <c r="BKQ72"/>
      <c r="BKR72"/>
      <c r="BKS72"/>
      <c r="BKT72"/>
      <c r="BKU72"/>
      <c r="BKV72"/>
      <c r="BKW72"/>
      <c r="BKX72"/>
      <c r="BKY72"/>
      <c r="BKZ72"/>
      <c r="BLA72"/>
      <c r="BLB72"/>
      <c r="BLC72"/>
      <c r="BLD72"/>
      <c r="BLE72"/>
      <c r="BLF72"/>
      <c r="BLG72"/>
      <c r="BLH72"/>
      <c r="BLI72"/>
      <c r="BLJ72"/>
      <c r="BLK72"/>
      <c r="BLL72"/>
      <c r="BLM72"/>
      <c r="BLN72"/>
      <c r="BLO72"/>
      <c r="BLP72"/>
      <c r="BLQ72"/>
      <c r="BLR72"/>
      <c r="BLS72"/>
      <c r="BLT72"/>
      <c r="BLU72"/>
      <c r="BLV72"/>
      <c r="BLW72"/>
      <c r="BLX72"/>
      <c r="BLY72"/>
      <c r="BLZ72"/>
      <c r="BMA72"/>
      <c r="BMB72"/>
      <c r="BMC72"/>
      <c r="BMD72"/>
      <c r="BME72"/>
      <c r="BMF72"/>
      <c r="BMG72"/>
      <c r="BMH72"/>
      <c r="BMI72"/>
      <c r="BMJ72"/>
      <c r="BMK72"/>
      <c r="BML72"/>
      <c r="BMM72"/>
      <c r="BMN72"/>
      <c r="BMO72"/>
      <c r="BMP72"/>
      <c r="BMQ72"/>
      <c r="BMR72"/>
      <c r="BMS72"/>
      <c r="BMT72"/>
      <c r="BMU72"/>
      <c r="BMV72"/>
      <c r="BMW72"/>
      <c r="BMX72"/>
      <c r="BMY72"/>
      <c r="BMZ72"/>
      <c r="BNA72"/>
      <c r="BNB72"/>
      <c r="BNC72"/>
      <c r="BND72"/>
      <c r="BNE72"/>
      <c r="BNF72"/>
      <c r="BNG72"/>
      <c r="BNH72"/>
      <c r="BNI72"/>
      <c r="BNJ72"/>
      <c r="BNK72"/>
      <c r="BNL72"/>
      <c r="BNM72"/>
      <c r="BNN72"/>
      <c r="BNO72"/>
      <c r="BNP72"/>
      <c r="BNQ72"/>
      <c r="BNR72"/>
      <c r="BNS72"/>
      <c r="BNT72"/>
      <c r="BNU72"/>
      <c r="BNV72"/>
      <c r="BNW72"/>
      <c r="BNX72"/>
      <c r="BNY72"/>
      <c r="BNZ72"/>
      <c r="BOA72"/>
      <c r="BOB72"/>
      <c r="BOC72"/>
      <c r="BOD72"/>
      <c r="BOE72"/>
      <c r="BOF72"/>
      <c r="BOG72"/>
      <c r="BOH72"/>
      <c r="BOI72"/>
      <c r="BOJ72"/>
      <c r="BOK72"/>
      <c r="BOL72"/>
      <c r="BOM72"/>
      <c r="BON72"/>
      <c r="BOO72"/>
      <c r="BOP72"/>
      <c r="BOQ72"/>
      <c r="BOR72"/>
      <c r="BOS72"/>
      <c r="BOT72"/>
      <c r="BOU72"/>
      <c r="BOV72"/>
      <c r="BOW72"/>
      <c r="BOX72"/>
      <c r="BOY72"/>
      <c r="BOZ72"/>
      <c r="BPA72"/>
      <c r="BPB72"/>
      <c r="BPC72"/>
      <c r="BPD72"/>
      <c r="BPE72"/>
      <c r="BPF72"/>
      <c r="BPG72"/>
      <c r="BPH72"/>
      <c r="BPI72"/>
      <c r="BPJ72"/>
      <c r="BPK72"/>
      <c r="BPL72"/>
      <c r="BPM72"/>
      <c r="BPN72"/>
      <c r="BPO72"/>
      <c r="BPP72"/>
      <c r="BPQ72"/>
      <c r="BPR72"/>
      <c r="BPS72"/>
      <c r="BPT72"/>
      <c r="BPU72"/>
      <c r="BPV72"/>
      <c r="BPW72"/>
      <c r="BPX72"/>
      <c r="BPY72"/>
      <c r="BPZ72"/>
      <c r="BQA72"/>
      <c r="BQB72"/>
      <c r="BQC72"/>
      <c r="BQD72"/>
      <c r="BQE72"/>
      <c r="BQF72"/>
      <c r="BQG72"/>
      <c r="BQH72"/>
      <c r="BQI72"/>
      <c r="BQJ72"/>
      <c r="BQK72"/>
      <c r="BQL72"/>
      <c r="BQM72"/>
      <c r="BQN72"/>
      <c r="BQO72"/>
      <c r="BQP72"/>
      <c r="BQQ72"/>
      <c r="BQR72"/>
      <c r="BQS72"/>
      <c r="BQT72"/>
      <c r="BQU72"/>
      <c r="BQV72"/>
      <c r="BQW72"/>
      <c r="BQX72"/>
      <c r="BQY72"/>
      <c r="BQZ72"/>
      <c r="BRA72"/>
      <c r="BRB72"/>
      <c r="BRC72"/>
      <c r="BRD72"/>
      <c r="BRE72"/>
      <c r="BRF72"/>
      <c r="BRG72"/>
      <c r="BRH72"/>
      <c r="BRI72"/>
      <c r="BRJ72"/>
      <c r="BRK72"/>
      <c r="BRL72"/>
      <c r="BRM72"/>
      <c r="BRN72"/>
      <c r="BRO72"/>
      <c r="BRP72"/>
      <c r="BRQ72"/>
      <c r="BRR72"/>
      <c r="BRS72"/>
      <c r="BRT72"/>
      <c r="BRU72"/>
      <c r="BRV72"/>
      <c r="BRW72"/>
      <c r="BRX72"/>
      <c r="BRY72"/>
      <c r="BRZ72"/>
      <c r="BSA72"/>
      <c r="BSB72"/>
      <c r="BSC72"/>
      <c r="BSD72"/>
      <c r="BSE72"/>
      <c r="BSF72"/>
      <c r="BSG72"/>
      <c r="BSH72"/>
      <c r="BSI72"/>
      <c r="BSJ72"/>
      <c r="BSK72"/>
      <c r="BSL72"/>
      <c r="BSM72"/>
      <c r="BSN72"/>
      <c r="BSO72"/>
      <c r="BSP72"/>
      <c r="BSQ72"/>
      <c r="BSR72"/>
      <c r="BSS72"/>
      <c r="BST72"/>
      <c r="BSU72"/>
      <c r="BSV72"/>
      <c r="BSW72"/>
      <c r="BSX72"/>
      <c r="BSY72"/>
      <c r="BSZ72"/>
      <c r="BTA72"/>
      <c r="BTB72"/>
      <c r="BTC72"/>
      <c r="BTD72"/>
      <c r="BTE72"/>
      <c r="BTF72"/>
      <c r="BTG72"/>
      <c r="BTH72"/>
      <c r="BTI72"/>
      <c r="BTJ72"/>
      <c r="BTK72"/>
      <c r="BTL72"/>
      <c r="BTM72"/>
      <c r="BTN72"/>
      <c r="BTO72"/>
      <c r="BTP72"/>
      <c r="BTQ72"/>
      <c r="BTR72"/>
      <c r="BTS72"/>
      <c r="BTT72"/>
      <c r="BTU72"/>
      <c r="BTV72"/>
      <c r="BTW72"/>
      <c r="BTX72"/>
      <c r="BTY72"/>
      <c r="BTZ72"/>
      <c r="BUA72"/>
      <c r="BUB72"/>
      <c r="BUC72"/>
      <c r="BUD72"/>
      <c r="BUE72"/>
      <c r="BUF72"/>
      <c r="BUG72"/>
      <c r="BUH72"/>
      <c r="BUI72"/>
      <c r="BUJ72"/>
      <c r="BUK72"/>
      <c r="BUL72"/>
      <c r="BUM72"/>
      <c r="BUN72"/>
      <c r="BUO72"/>
      <c r="BUP72"/>
      <c r="BUQ72"/>
      <c r="BUR72"/>
      <c r="BUS72"/>
      <c r="BUT72"/>
      <c r="BUU72"/>
      <c r="BUV72"/>
      <c r="BUW72"/>
      <c r="BUX72"/>
      <c r="BUY72"/>
      <c r="BUZ72"/>
      <c r="BVA72"/>
      <c r="BVB72"/>
      <c r="BVC72"/>
      <c r="BVD72"/>
      <c r="BVE72"/>
      <c r="BVF72"/>
      <c r="BVG72"/>
      <c r="BVH72"/>
      <c r="BVI72"/>
      <c r="BVJ72"/>
      <c r="BVK72"/>
      <c r="BVL72"/>
      <c r="BVM72"/>
      <c r="BVN72"/>
      <c r="BVO72"/>
      <c r="BVP72"/>
      <c r="BVQ72"/>
      <c r="BVR72"/>
      <c r="BVS72"/>
      <c r="BVT72"/>
      <c r="BVU72"/>
      <c r="BVV72"/>
      <c r="BVW72"/>
      <c r="BVX72"/>
      <c r="BVY72"/>
      <c r="BVZ72"/>
      <c r="BWA72"/>
      <c r="BWB72"/>
      <c r="BWC72"/>
      <c r="BWD72"/>
      <c r="BWE72"/>
      <c r="BWF72"/>
      <c r="BWG72"/>
      <c r="BWH72"/>
      <c r="BWI72"/>
      <c r="BWJ72"/>
      <c r="BWK72"/>
      <c r="BWL72"/>
      <c r="BWM72"/>
      <c r="BWN72"/>
      <c r="BWO72"/>
      <c r="BWP72"/>
      <c r="BWQ72"/>
      <c r="BWR72"/>
      <c r="BWS72"/>
      <c r="BWT72"/>
      <c r="BWU72"/>
      <c r="BWV72"/>
      <c r="BWW72"/>
      <c r="BWX72"/>
      <c r="BWY72"/>
      <c r="BWZ72"/>
      <c r="BXA72"/>
      <c r="BXB72"/>
      <c r="BXC72"/>
      <c r="BXD72"/>
      <c r="BXE72"/>
      <c r="BXF72"/>
      <c r="BXG72"/>
      <c r="BXH72"/>
      <c r="BXI72"/>
      <c r="BXJ72"/>
      <c r="BXK72"/>
      <c r="BXL72"/>
      <c r="BXM72"/>
      <c r="BXN72"/>
      <c r="BXO72"/>
      <c r="BXP72"/>
      <c r="BXQ72"/>
      <c r="BXR72"/>
      <c r="BXS72"/>
      <c r="BXT72"/>
      <c r="BXU72"/>
      <c r="BXV72"/>
      <c r="BXW72"/>
      <c r="BXX72"/>
      <c r="BXY72"/>
      <c r="BXZ72"/>
      <c r="BYA72"/>
      <c r="BYB72"/>
      <c r="BYC72"/>
      <c r="BYD72"/>
      <c r="BYE72"/>
      <c r="BYF72"/>
      <c r="BYG72"/>
      <c r="BYH72"/>
      <c r="BYI72"/>
      <c r="BYJ72"/>
      <c r="BYK72"/>
      <c r="BYL72"/>
      <c r="BYM72"/>
      <c r="BYN72"/>
      <c r="BYO72"/>
      <c r="BYP72"/>
      <c r="BYQ72"/>
      <c r="BYR72"/>
      <c r="BYS72"/>
      <c r="BYT72"/>
      <c r="BYU72"/>
      <c r="BYV72"/>
      <c r="BYW72"/>
      <c r="BYX72"/>
      <c r="BYY72"/>
      <c r="BYZ72"/>
      <c r="BZA72"/>
      <c r="BZB72"/>
      <c r="BZC72"/>
      <c r="BZD72"/>
      <c r="BZE72"/>
      <c r="BZF72"/>
      <c r="BZG72"/>
      <c r="BZH72"/>
      <c r="BZI72"/>
      <c r="BZJ72"/>
      <c r="BZK72"/>
      <c r="BZL72"/>
      <c r="BZM72"/>
      <c r="BZN72"/>
      <c r="BZO72"/>
      <c r="BZP72"/>
      <c r="BZQ72"/>
      <c r="BZR72"/>
      <c r="BZS72"/>
      <c r="BZT72"/>
      <c r="BZU72"/>
      <c r="BZV72"/>
      <c r="BZW72"/>
      <c r="BZX72"/>
      <c r="BZY72"/>
      <c r="BZZ72"/>
      <c r="CAA72"/>
      <c r="CAB72"/>
      <c r="CAC72"/>
      <c r="CAD72"/>
      <c r="CAE72"/>
      <c r="CAF72"/>
      <c r="CAG72"/>
      <c r="CAH72"/>
      <c r="CAI72"/>
      <c r="CAJ72"/>
      <c r="CAK72"/>
      <c r="CAL72"/>
      <c r="CAM72"/>
      <c r="CAN72"/>
      <c r="CAO72"/>
      <c r="CAP72"/>
      <c r="CAQ72"/>
      <c r="CAR72"/>
      <c r="CAS72"/>
      <c r="CAT72"/>
      <c r="CAU72"/>
      <c r="CAV72"/>
      <c r="CAW72"/>
      <c r="CAX72"/>
      <c r="CAY72"/>
      <c r="CAZ72"/>
      <c r="CBA72"/>
      <c r="CBB72"/>
      <c r="CBC72"/>
      <c r="CBD72"/>
      <c r="CBE72"/>
      <c r="CBF72"/>
      <c r="CBG72"/>
      <c r="CBH72"/>
      <c r="CBI72"/>
      <c r="CBJ72"/>
      <c r="CBK72"/>
      <c r="CBL72"/>
      <c r="CBM72"/>
      <c r="CBN72"/>
      <c r="CBO72"/>
      <c r="CBP72"/>
      <c r="CBQ72"/>
      <c r="CBR72"/>
      <c r="CBS72"/>
      <c r="CBT72"/>
      <c r="CBU72"/>
      <c r="CBV72"/>
      <c r="CBW72"/>
      <c r="CBX72"/>
      <c r="CBY72"/>
      <c r="CBZ72"/>
      <c r="CCA72"/>
      <c r="CCB72"/>
      <c r="CCC72"/>
      <c r="CCD72"/>
      <c r="CCE72"/>
      <c r="CCF72"/>
      <c r="CCG72"/>
      <c r="CCH72"/>
      <c r="CCI72"/>
      <c r="CCJ72"/>
      <c r="CCK72"/>
      <c r="CCL72"/>
      <c r="CCM72"/>
      <c r="CCN72"/>
      <c r="CCO72"/>
      <c r="CCP72"/>
      <c r="CCQ72"/>
      <c r="CCR72"/>
      <c r="CCS72"/>
      <c r="CCT72"/>
      <c r="CCU72"/>
      <c r="CCV72"/>
      <c r="CCW72"/>
      <c r="CCX72"/>
      <c r="CCY72"/>
      <c r="CCZ72"/>
      <c r="CDA72"/>
      <c r="CDB72"/>
      <c r="CDC72"/>
      <c r="CDD72"/>
      <c r="CDE72"/>
      <c r="CDF72"/>
      <c r="CDG72"/>
      <c r="CDH72"/>
      <c r="CDI72"/>
      <c r="CDJ72"/>
      <c r="CDK72"/>
      <c r="CDL72"/>
      <c r="CDM72"/>
      <c r="CDN72"/>
      <c r="CDO72"/>
      <c r="CDP72"/>
      <c r="CDQ72"/>
      <c r="CDR72"/>
      <c r="CDS72"/>
      <c r="CDT72"/>
      <c r="CDU72"/>
      <c r="CDV72"/>
      <c r="CDW72"/>
      <c r="CDX72"/>
      <c r="CDY72"/>
      <c r="CDZ72"/>
      <c r="CEA72"/>
      <c r="CEB72"/>
      <c r="CEC72"/>
      <c r="CED72"/>
      <c r="CEE72"/>
      <c r="CEF72"/>
      <c r="CEG72"/>
      <c r="CEH72"/>
      <c r="CEI72"/>
      <c r="CEJ72"/>
      <c r="CEK72"/>
      <c r="CEL72"/>
      <c r="CEM72"/>
      <c r="CEN72"/>
      <c r="CEO72"/>
      <c r="CEP72"/>
      <c r="CEQ72"/>
      <c r="CER72"/>
      <c r="CES72"/>
      <c r="CET72"/>
      <c r="CEU72"/>
      <c r="CEV72"/>
      <c r="CEW72"/>
      <c r="CEX72"/>
      <c r="CEY72"/>
      <c r="CEZ72"/>
      <c r="CFA72"/>
      <c r="CFB72"/>
      <c r="CFC72"/>
      <c r="CFD72"/>
      <c r="CFE72"/>
      <c r="CFF72"/>
      <c r="CFG72"/>
      <c r="CFH72"/>
      <c r="CFI72"/>
      <c r="CFJ72"/>
      <c r="CFK72"/>
      <c r="CFL72"/>
      <c r="CFM72"/>
      <c r="CFN72"/>
      <c r="CFO72"/>
      <c r="CFP72"/>
      <c r="CFQ72"/>
      <c r="CFR72"/>
      <c r="CFS72"/>
      <c r="CFT72"/>
      <c r="CFU72"/>
      <c r="CFV72"/>
      <c r="CFW72"/>
      <c r="CFX72"/>
      <c r="CFY72"/>
      <c r="CFZ72"/>
      <c r="CGA72"/>
      <c r="CGB72"/>
      <c r="CGC72"/>
      <c r="CGD72"/>
      <c r="CGE72"/>
      <c r="CGF72"/>
      <c r="CGG72"/>
      <c r="CGH72"/>
      <c r="CGI72"/>
      <c r="CGJ72"/>
      <c r="CGK72"/>
      <c r="CGL72"/>
      <c r="CGM72"/>
      <c r="CGN72"/>
      <c r="CGO72"/>
      <c r="CGP72"/>
      <c r="CGQ72"/>
      <c r="CGR72"/>
      <c r="CGS72"/>
      <c r="CGT72"/>
      <c r="CGU72"/>
      <c r="CGV72"/>
      <c r="CGW72"/>
      <c r="CGX72"/>
      <c r="CGY72"/>
      <c r="CGZ72"/>
      <c r="CHA72"/>
      <c r="CHB72"/>
      <c r="CHC72"/>
      <c r="CHD72"/>
      <c r="CHE72"/>
      <c r="CHF72"/>
      <c r="CHG72"/>
      <c r="CHH72"/>
      <c r="CHI72"/>
      <c r="CHJ72"/>
      <c r="CHK72"/>
      <c r="CHL72"/>
      <c r="CHM72"/>
      <c r="CHN72"/>
      <c r="CHO72"/>
      <c r="CHP72"/>
      <c r="CHQ72"/>
      <c r="CHR72"/>
      <c r="CHS72"/>
      <c r="CHT72"/>
      <c r="CHU72"/>
      <c r="CHV72"/>
      <c r="CHW72"/>
      <c r="CHX72"/>
      <c r="CHY72"/>
      <c r="CHZ72"/>
      <c r="CIA72"/>
      <c r="CIB72"/>
      <c r="CIC72"/>
      <c r="CID72"/>
      <c r="CIE72"/>
      <c r="CIF72"/>
      <c r="CIG72"/>
      <c r="CIH72"/>
      <c r="CII72"/>
      <c r="CIJ72"/>
      <c r="CIK72"/>
      <c r="CIL72"/>
      <c r="CIM72"/>
      <c r="CIN72"/>
      <c r="CIO72"/>
      <c r="CIP72"/>
      <c r="CIQ72"/>
      <c r="CIR72"/>
      <c r="CIS72"/>
      <c r="CIT72"/>
      <c r="CIU72"/>
      <c r="CIV72"/>
      <c r="CIW72"/>
      <c r="CIX72"/>
      <c r="CIY72"/>
      <c r="CIZ72"/>
      <c r="CJA72"/>
      <c r="CJB72"/>
      <c r="CJC72"/>
      <c r="CJD72"/>
      <c r="CJE72"/>
      <c r="CJF72"/>
      <c r="CJG72"/>
      <c r="CJH72"/>
      <c r="CJI72"/>
      <c r="CJJ72"/>
      <c r="CJK72"/>
      <c r="CJL72"/>
      <c r="CJM72"/>
      <c r="CJN72"/>
      <c r="CJO72"/>
      <c r="CJP72"/>
      <c r="CJQ72"/>
      <c r="CJR72"/>
      <c r="CJS72"/>
      <c r="CJT72"/>
      <c r="CJU72"/>
      <c r="CJV72"/>
      <c r="CJW72"/>
      <c r="CJX72"/>
      <c r="CJY72"/>
      <c r="CJZ72"/>
      <c r="CKA72"/>
      <c r="CKB72"/>
      <c r="CKC72"/>
      <c r="CKD72"/>
      <c r="CKE72"/>
      <c r="CKF72"/>
      <c r="CKG72"/>
      <c r="CKH72"/>
      <c r="CKI72"/>
      <c r="CKJ72"/>
      <c r="CKK72"/>
      <c r="CKL72"/>
      <c r="CKM72"/>
      <c r="CKN72"/>
      <c r="CKO72"/>
      <c r="CKP72"/>
      <c r="CKQ72"/>
      <c r="CKR72"/>
      <c r="CKS72"/>
      <c r="CKT72"/>
      <c r="CKU72"/>
      <c r="CKV72"/>
      <c r="CKW72"/>
      <c r="CKX72"/>
      <c r="CKY72"/>
      <c r="CKZ72"/>
      <c r="CLA72"/>
      <c r="CLB72"/>
      <c r="CLC72"/>
      <c r="CLD72"/>
      <c r="CLE72"/>
      <c r="CLF72"/>
      <c r="CLG72"/>
      <c r="CLH72"/>
      <c r="CLI72"/>
      <c r="CLJ72"/>
      <c r="CLK72"/>
      <c r="CLL72"/>
      <c r="CLM72"/>
      <c r="CLN72"/>
      <c r="CLO72"/>
      <c r="CLP72"/>
      <c r="CLQ72"/>
      <c r="CLR72"/>
      <c r="CLS72"/>
      <c r="CLT72"/>
      <c r="CLU72"/>
      <c r="CLV72"/>
      <c r="CLW72"/>
      <c r="CLX72"/>
      <c r="CLY72"/>
      <c r="CLZ72"/>
      <c r="CMA72"/>
      <c r="CMB72"/>
      <c r="CMC72"/>
      <c r="CMD72"/>
      <c r="CME72"/>
      <c r="CMF72"/>
      <c r="CMG72"/>
      <c r="CMH72"/>
      <c r="CMI72"/>
      <c r="CMJ72"/>
      <c r="CMK72"/>
      <c r="CML72"/>
      <c r="CMM72"/>
      <c r="CMN72"/>
      <c r="CMO72"/>
      <c r="CMP72"/>
      <c r="CMQ72"/>
      <c r="CMR72"/>
      <c r="CMS72"/>
      <c r="CMT72"/>
      <c r="CMU72"/>
      <c r="CMV72"/>
      <c r="CMW72"/>
      <c r="CMX72"/>
      <c r="CMY72"/>
      <c r="CMZ72"/>
      <c r="CNA72"/>
      <c r="CNB72"/>
      <c r="CNC72"/>
      <c r="CND72"/>
      <c r="CNE72"/>
      <c r="CNF72"/>
      <c r="CNG72"/>
      <c r="CNH72"/>
      <c r="CNI72"/>
      <c r="CNJ72"/>
      <c r="CNK72"/>
      <c r="CNL72"/>
      <c r="CNM72"/>
      <c r="CNN72"/>
      <c r="CNO72"/>
      <c r="CNP72"/>
      <c r="CNQ72"/>
      <c r="CNR72"/>
      <c r="CNS72"/>
      <c r="CNT72"/>
      <c r="CNU72"/>
      <c r="CNV72"/>
      <c r="CNW72"/>
      <c r="CNX72"/>
      <c r="CNY72"/>
      <c r="CNZ72"/>
      <c r="COA72"/>
      <c r="COB72"/>
      <c r="COC72"/>
      <c r="COD72"/>
      <c r="COE72"/>
      <c r="COF72"/>
      <c r="COG72"/>
      <c r="COH72"/>
      <c r="COI72"/>
      <c r="COJ72"/>
      <c r="COK72"/>
      <c r="COL72"/>
      <c r="COM72"/>
      <c r="CON72"/>
      <c r="COO72"/>
      <c r="COP72"/>
      <c r="COQ72"/>
      <c r="COR72"/>
      <c r="COS72"/>
      <c r="COT72"/>
      <c r="COU72"/>
      <c r="COV72"/>
      <c r="COW72"/>
      <c r="COX72"/>
      <c r="COY72"/>
      <c r="COZ72"/>
      <c r="CPA72"/>
      <c r="CPB72"/>
      <c r="CPC72"/>
      <c r="CPD72"/>
      <c r="CPE72"/>
      <c r="CPF72"/>
      <c r="CPG72"/>
      <c r="CPH72"/>
      <c r="CPI72"/>
      <c r="CPJ72"/>
      <c r="CPK72"/>
      <c r="CPL72"/>
      <c r="CPM72"/>
      <c r="CPN72"/>
      <c r="CPO72"/>
      <c r="CPP72"/>
      <c r="CPQ72"/>
      <c r="CPR72"/>
      <c r="CPS72"/>
      <c r="CPT72"/>
      <c r="CPU72"/>
      <c r="CPV72"/>
      <c r="CPW72"/>
      <c r="CPX72"/>
      <c r="CPY72"/>
      <c r="CPZ72"/>
      <c r="CQA72"/>
      <c r="CQB72"/>
      <c r="CQC72"/>
      <c r="CQD72"/>
      <c r="CQE72"/>
      <c r="CQF72"/>
      <c r="CQG72"/>
      <c r="CQH72"/>
      <c r="CQI72"/>
      <c r="CQJ72"/>
      <c r="CQK72"/>
      <c r="CQL72"/>
      <c r="CQM72"/>
      <c r="CQN72"/>
      <c r="CQO72"/>
      <c r="CQP72"/>
      <c r="CQQ72"/>
      <c r="CQR72"/>
      <c r="CQS72"/>
      <c r="CQT72"/>
      <c r="CQU72"/>
      <c r="CQV72"/>
      <c r="CQW72"/>
      <c r="CQX72"/>
      <c r="CQY72"/>
      <c r="CQZ72"/>
      <c r="CRA72"/>
      <c r="CRB72"/>
      <c r="CRC72"/>
      <c r="CRD72"/>
      <c r="CRE72"/>
      <c r="CRF72"/>
      <c r="CRG72"/>
      <c r="CRH72"/>
      <c r="CRI72"/>
      <c r="CRJ72"/>
      <c r="CRK72"/>
      <c r="CRL72"/>
      <c r="CRM72"/>
      <c r="CRN72"/>
      <c r="CRO72"/>
      <c r="CRP72"/>
      <c r="CRQ72"/>
      <c r="CRR72"/>
      <c r="CRS72"/>
      <c r="CRT72"/>
      <c r="CRU72"/>
      <c r="CRV72"/>
      <c r="CRW72"/>
      <c r="CRX72"/>
      <c r="CRY72"/>
      <c r="CRZ72"/>
      <c r="CSA72"/>
      <c r="CSB72"/>
      <c r="CSC72"/>
      <c r="CSD72"/>
      <c r="CSE72"/>
      <c r="CSF72"/>
      <c r="CSG72"/>
      <c r="CSH72"/>
      <c r="CSI72"/>
      <c r="CSJ72"/>
      <c r="CSK72"/>
      <c r="CSL72"/>
      <c r="CSM72"/>
      <c r="CSN72"/>
      <c r="CSO72"/>
      <c r="CSP72"/>
      <c r="CSQ72"/>
      <c r="CSR72"/>
      <c r="CSS72"/>
      <c r="CST72"/>
      <c r="CSU72"/>
      <c r="CSV72"/>
      <c r="CSW72"/>
      <c r="CSX72"/>
      <c r="CSY72"/>
      <c r="CSZ72"/>
      <c r="CTA72"/>
      <c r="CTB72"/>
      <c r="CTC72"/>
      <c r="CTD72"/>
      <c r="CTE72"/>
      <c r="CTF72"/>
      <c r="CTG72"/>
      <c r="CTH72"/>
      <c r="CTI72"/>
      <c r="CTJ72"/>
      <c r="CTK72"/>
      <c r="CTL72"/>
      <c r="CTM72"/>
      <c r="CTN72"/>
      <c r="CTO72"/>
      <c r="CTP72"/>
      <c r="CTQ72"/>
      <c r="CTR72"/>
      <c r="CTS72"/>
      <c r="CTT72"/>
      <c r="CTU72"/>
      <c r="CTV72"/>
      <c r="CTW72"/>
      <c r="CTX72"/>
      <c r="CTY72"/>
      <c r="CTZ72"/>
      <c r="CUA72"/>
      <c r="CUB72"/>
      <c r="CUC72"/>
      <c r="CUD72"/>
      <c r="CUE72"/>
      <c r="CUF72"/>
      <c r="CUG72"/>
      <c r="CUH72"/>
      <c r="CUI72"/>
      <c r="CUJ72"/>
      <c r="CUK72"/>
      <c r="CUL72"/>
      <c r="CUM72"/>
      <c r="CUN72"/>
      <c r="CUO72"/>
      <c r="CUP72"/>
      <c r="CUQ72"/>
      <c r="CUR72"/>
      <c r="CUS72"/>
      <c r="CUT72"/>
      <c r="CUU72"/>
      <c r="CUV72"/>
      <c r="CUW72"/>
      <c r="CUX72"/>
      <c r="CUY72"/>
      <c r="CUZ72"/>
      <c r="CVA72"/>
      <c r="CVB72"/>
      <c r="CVC72"/>
      <c r="CVD72"/>
      <c r="CVE72"/>
      <c r="CVF72"/>
      <c r="CVG72"/>
      <c r="CVH72"/>
      <c r="CVI72"/>
      <c r="CVJ72"/>
      <c r="CVK72"/>
      <c r="CVL72"/>
      <c r="CVM72"/>
      <c r="CVN72"/>
      <c r="CVO72"/>
      <c r="CVP72"/>
      <c r="CVQ72"/>
      <c r="CVR72"/>
      <c r="CVS72"/>
      <c r="CVT72"/>
      <c r="CVU72"/>
      <c r="CVV72"/>
      <c r="CVW72"/>
      <c r="CVX72"/>
      <c r="CVY72"/>
      <c r="CVZ72"/>
      <c r="CWA72"/>
      <c r="CWB72"/>
      <c r="CWC72"/>
      <c r="CWD72"/>
      <c r="CWE72"/>
      <c r="CWF72"/>
      <c r="CWG72"/>
      <c r="CWH72"/>
      <c r="CWI72"/>
      <c r="CWJ72"/>
      <c r="CWK72"/>
      <c r="CWL72"/>
      <c r="CWM72"/>
      <c r="CWN72"/>
      <c r="CWO72"/>
      <c r="CWP72"/>
      <c r="CWQ72"/>
      <c r="CWR72"/>
      <c r="CWS72"/>
      <c r="CWT72"/>
      <c r="CWU72"/>
      <c r="CWV72"/>
      <c r="CWW72"/>
      <c r="CWX72"/>
      <c r="CWY72"/>
      <c r="CWZ72"/>
      <c r="CXA72"/>
      <c r="CXB72"/>
      <c r="CXC72"/>
      <c r="CXD72"/>
      <c r="CXE72"/>
      <c r="CXF72"/>
      <c r="CXG72"/>
      <c r="CXH72"/>
      <c r="CXI72"/>
      <c r="CXJ72"/>
      <c r="CXK72"/>
      <c r="CXL72"/>
      <c r="CXM72"/>
      <c r="CXN72"/>
      <c r="CXO72"/>
      <c r="CXP72"/>
      <c r="CXQ72"/>
      <c r="CXR72"/>
      <c r="CXS72"/>
      <c r="CXT72"/>
      <c r="CXU72"/>
      <c r="CXV72"/>
      <c r="CXW72"/>
      <c r="CXX72"/>
      <c r="CXY72"/>
      <c r="CXZ72"/>
      <c r="CYA72"/>
      <c r="CYB72"/>
      <c r="CYC72"/>
      <c r="CYD72"/>
      <c r="CYE72"/>
      <c r="CYF72"/>
      <c r="CYG72"/>
      <c r="CYH72"/>
      <c r="CYI72"/>
      <c r="CYJ72"/>
      <c r="CYK72"/>
      <c r="CYL72"/>
      <c r="CYM72"/>
      <c r="CYN72"/>
      <c r="CYO72"/>
      <c r="CYP72"/>
      <c r="CYQ72"/>
      <c r="CYR72"/>
      <c r="CYS72"/>
      <c r="CYT72"/>
      <c r="CYU72"/>
      <c r="CYV72"/>
      <c r="CYW72"/>
      <c r="CYX72"/>
      <c r="CYY72"/>
      <c r="CYZ72"/>
      <c r="CZA72"/>
      <c r="CZB72"/>
      <c r="CZC72"/>
      <c r="CZD72"/>
      <c r="CZE72"/>
      <c r="CZF72"/>
      <c r="CZG72"/>
      <c r="CZH72"/>
      <c r="CZI72"/>
      <c r="CZJ72"/>
      <c r="CZK72"/>
      <c r="CZL72"/>
      <c r="CZM72"/>
      <c r="CZN72"/>
      <c r="CZO72"/>
      <c r="CZP72"/>
      <c r="CZQ72"/>
      <c r="CZR72"/>
      <c r="CZS72"/>
      <c r="CZT72"/>
      <c r="CZU72"/>
      <c r="CZV72"/>
      <c r="CZW72"/>
      <c r="CZX72"/>
      <c r="CZY72"/>
      <c r="CZZ72"/>
      <c r="DAA72"/>
      <c r="DAB72"/>
      <c r="DAC72"/>
      <c r="DAD72"/>
      <c r="DAE72"/>
      <c r="DAF72"/>
      <c r="DAG72"/>
      <c r="DAH72"/>
      <c r="DAI72"/>
      <c r="DAJ72"/>
      <c r="DAK72"/>
      <c r="DAL72"/>
      <c r="DAM72"/>
      <c r="DAN72"/>
      <c r="DAO72"/>
      <c r="DAP72"/>
      <c r="DAQ72"/>
      <c r="DAR72"/>
      <c r="DAS72"/>
      <c r="DAT72"/>
      <c r="DAU72"/>
      <c r="DAV72"/>
      <c r="DAW72"/>
      <c r="DAX72"/>
      <c r="DAY72"/>
      <c r="DAZ72"/>
      <c r="DBA72"/>
      <c r="DBB72"/>
      <c r="DBC72"/>
      <c r="DBD72"/>
      <c r="DBE72"/>
      <c r="DBF72"/>
      <c r="DBG72"/>
      <c r="DBH72"/>
      <c r="DBI72"/>
      <c r="DBJ72"/>
      <c r="DBK72"/>
      <c r="DBL72"/>
      <c r="DBM72"/>
      <c r="DBN72"/>
      <c r="DBO72"/>
      <c r="DBP72"/>
      <c r="DBQ72"/>
      <c r="DBR72"/>
      <c r="DBS72"/>
      <c r="DBT72"/>
      <c r="DBU72"/>
      <c r="DBV72"/>
      <c r="DBW72"/>
      <c r="DBX72"/>
      <c r="DBY72"/>
      <c r="DBZ72"/>
      <c r="DCA72"/>
      <c r="DCB72"/>
      <c r="DCC72"/>
      <c r="DCD72"/>
      <c r="DCE72"/>
      <c r="DCF72"/>
      <c r="DCG72"/>
      <c r="DCH72"/>
      <c r="DCI72"/>
      <c r="DCJ72"/>
      <c r="DCK72"/>
      <c r="DCL72"/>
      <c r="DCM72"/>
      <c r="DCN72"/>
      <c r="DCO72"/>
      <c r="DCP72"/>
      <c r="DCQ72"/>
      <c r="DCR72"/>
      <c r="DCS72"/>
      <c r="DCT72"/>
      <c r="DCU72"/>
      <c r="DCV72"/>
      <c r="DCW72"/>
      <c r="DCX72"/>
      <c r="DCY72"/>
      <c r="DCZ72"/>
      <c r="DDA72"/>
      <c r="DDB72"/>
      <c r="DDC72"/>
      <c r="DDD72"/>
      <c r="DDE72"/>
      <c r="DDF72"/>
      <c r="DDG72"/>
      <c r="DDH72"/>
      <c r="DDI72"/>
      <c r="DDJ72"/>
      <c r="DDK72"/>
      <c r="DDL72"/>
      <c r="DDM72"/>
      <c r="DDN72"/>
      <c r="DDO72"/>
      <c r="DDP72"/>
      <c r="DDQ72"/>
      <c r="DDR72"/>
      <c r="DDS72"/>
      <c r="DDT72"/>
      <c r="DDU72"/>
      <c r="DDV72"/>
      <c r="DDW72"/>
      <c r="DDX72"/>
      <c r="DDY72"/>
      <c r="DDZ72"/>
      <c r="DEA72"/>
      <c r="DEB72"/>
      <c r="DEC72"/>
      <c r="DED72"/>
      <c r="DEE72"/>
      <c r="DEF72"/>
      <c r="DEG72"/>
      <c r="DEH72"/>
      <c r="DEI72"/>
      <c r="DEJ72"/>
      <c r="DEK72"/>
      <c r="DEL72"/>
      <c r="DEM72"/>
      <c r="DEN72"/>
      <c r="DEO72"/>
      <c r="DEP72"/>
      <c r="DEQ72"/>
      <c r="DER72"/>
      <c r="DES72"/>
      <c r="DET72"/>
      <c r="DEU72"/>
      <c r="DEV72"/>
      <c r="DEW72"/>
      <c r="DEX72"/>
      <c r="DEY72"/>
      <c r="DEZ72"/>
      <c r="DFA72"/>
      <c r="DFB72"/>
      <c r="DFC72"/>
      <c r="DFD72"/>
      <c r="DFE72"/>
      <c r="DFF72"/>
      <c r="DFG72"/>
      <c r="DFH72"/>
      <c r="DFI72"/>
      <c r="DFJ72"/>
      <c r="DFK72"/>
      <c r="DFL72"/>
      <c r="DFM72"/>
      <c r="DFN72"/>
      <c r="DFO72"/>
      <c r="DFP72"/>
      <c r="DFQ72"/>
      <c r="DFR72"/>
      <c r="DFS72"/>
      <c r="DFT72"/>
      <c r="DFU72"/>
      <c r="DFV72"/>
      <c r="DFW72"/>
      <c r="DFX72"/>
      <c r="DFY72"/>
      <c r="DFZ72"/>
      <c r="DGA72"/>
      <c r="DGB72"/>
      <c r="DGC72"/>
      <c r="DGD72"/>
      <c r="DGE72"/>
      <c r="DGF72"/>
      <c r="DGG72"/>
      <c r="DGH72"/>
      <c r="DGI72"/>
      <c r="DGJ72"/>
      <c r="DGK72"/>
      <c r="DGL72"/>
      <c r="DGM72"/>
      <c r="DGN72"/>
      <c r="DGO72"/>
      <c r="DGP72"/>
      <c r="DGQ72"/>
      <c r="DGR72"/>
      <c r="DGS72"/>
      <c r="DGT72"/>
      <c r="DGU72"/>
      <c r="DGV72"/>
      <c r="DGW72"/>
      <c r="DGX72"/>
      <c r="DGY72"/>
      <c r="DGZ72"/>
      <c r="DHA72"/>
      <c r="DHB72"/>
      <c r="DHC72"/>
      <c r="DHD72"/>
      <c r="DHE72"/>
      <c r="DHF72"/>
      <c r="DHG72"/>
      <c r="DHH72"/>
      <c r="DHI72"/>
      <c r="DHJ72"/>
      <c r="DHK72"/>
      <c r="DHL72"/>
      <c r="DHM72"/>
      <c r="DHN72"/>
      <c r="DHO72"/>
      <c r="DHP72"/>
      <c r="DHQ72"/>
      <c r="DHR72"/>
      <c r="DHS72"/>
      <c r="DHT72"/>
      <c r="DHU72"/>
      <c r="DHV72"/>
      <c r="DHW72"/>
      <c r="DHX72"/>
      <c r="DHY72"/>
      <c r="DHZ72"/>
      <c r="DIA72"/>
      <c r="DIB72"/>
      <c r="DIC72"/>
      <c r="DID72"/>
      <c r="DIE72"/>
      <c r="DIF72"/>
      <c r="DIG72"/>
      <c r="DIH72"/>
      <c r="DII72"/>
      <c r="DIJ72"/>
      <c r="DIK72"/>
      <c r="DIL72"/>
      <c r="DIM72"/>
      <c r="DIN72"/>
      <c r="DIO72"/>
      <c r="DIP72"/>
      <c r="DIQ72"/>
      <c r="DIR72"/>
      <c r="DIS72"/>
      <c r="DIT72"/>
      <c r="DIU72"/>
      <c r="DIV72"/>
      <c r="DIW72"/>
      <c r="DIX72"/>
      <c r="DIY72"/>
      <c r="DIZ72"/>
      <c r="DJA72"/>
      <c r="DJB72"/>
      <c r="DJC72"/>
      <c r="DJD72"/>
      <c r="DJE72"/>
      <c r="DJF72"/>
      <c r="DJG72"/>
      <c r="DJH72"/>
      <c r="DJI72"/>
      <c r="DJJ72"/>
      <c r="DJK72"/>
      <c r="DJL72"/>
      <c r="DJM72"/>
      <c r="DJN72"/>
      <c r="DJO72"/>
      <c r="DJP72"/>
      <c r="DJQ72"/>
      <c r="DJR72"/>
      <c r="DJS72"/>
      <c r="DJT72"/>
      <c r="DJU72"/>
      <c r="DJV72"/>
      <c r="DJW72"/>
      <c r="DJX72"/>
      <c r="DJY72"/>
      <c r="DJZ72"/>
      <c r="DKA72"/>
      <c r="DKB72"/>
      <c r="DKC72"/>
      <c r="DKD72"/>
      <c r="DKE72"/>
      <c r="DKF72"/>
      <c r="DKG72"/>
      <c r="DKH72"/>
      <c r="DKI72"/>
      <c r="DKJ72"/>
      <c r="DKK72"/>
      <c r="DKL72"/>
      <c r="DKM72"/>
      <c r="DKN72"/>
      <c r="DKO72"/>
      <c r="DKP72"/>
      <c r="DKQ72"/>
      <c r="DKR72"/>
      <c r="DKS72"/>
      <c r="DKT72"/>
      <c r="DKU72"/>
      <c r="DKV72"/>
      <c r="DKW72"/>
      <c r="DKX72"/>
      <c r="DKY72"/>
      <c r="DKZ72"/>
      <c r="DLA72"/>
      <c r="DLB72"/>
      <c r="DLC72"/>
      <c r="DLD72"/>
      <c r="DLE72"/>
      <c r="DLF72"/>
      <c r="DLG72"/>
      <c r="DLH72"/>
      <c r="DLI72"/>
      <c r="DLJ72"/>
      <c r="DLK72"/>
      <c r="DLL72"/>
      <c r="DLM72"/>
      <c r="DLN72"/>
      <c r="DLO72"/>
      <c r="DLP72"/>
      <c r="DLQ72"/>
      <c r="DLR72"/>
      <c r="DLS72"/>
      <c r="DLT72"/>
      <c r="DLU72"/>
      <c r="DLV72"/>
      <c r="DLW72"/>
      <c r="DLX72"/>
      <c r="DLY72"/>
      <c r="DLZ72"/>
      <c r="DMA72"/>
      <c r="DMB72"/>
      <c r="DMC72"/>
      <c r="DMD72"/>
      <c r="DME72"/>
      <c r="DMF72"/>
      <c r="DMG72"/>
      <c r="DMH72"/>
      <c r="DMI72"/>
      <c r="DMJ72"/>
      <c r="DMK72"/>
      <c r="DML72"/>
      <c r="DMM72"/>
      <c r="DMN72"/>
      <c r="DMO72"/>
      <c r="DMP72"/>
      <c r="DMQ72"/>
      <c r="DMR72"/>
      <c r="DMS72"/>
      <c r="DMT72"/>
      <c r="DMU72"/>
      <c r="DMV72"/>
      <c r="DMW72"/>
      <c r="DMX72"/>
      <c r="DMY72"/>
      <c r="DMZ72"/>
      <c r="DNA72"/>
      <c r="DNB72"/>
      <c r="DNC72"/>
      <c r="DND72"/>
      <c r="DNE72"/>
      <c r="DNF72"/>
      <c r="DNG72"/>
      <c r="DNH72"/>
      <c r="DNI72"/>
      <c r="DNJ72"/>
      <c r="DNK72"/>
      <c r="DNL72"/>
      <c r="DNM72"/>
      <c r="DNN72"/>
      <c r="DNO72"/>
      <c r="DNP72"/>
      <c r="DNQ72"/>
      <c r="DNR72"/>
      <c r="DNS72"/>
      <c r="DNT72"/>
      <c r="DNU72"/>
      <c r="DNV72"/>
      <c r="DNW72"/>
      <c r="DNX72"/>
      <c r="DNY72"/>
      <c r="DNZ72"/>
      <c r="DOA72"/>
      <c r="DOB72"/>
      <c r="DOC72"/>
      <c r="DOD72"/>
      <c r="DOE72"/>
      <c r="DOF72"/>
      <c r="DOG72"/>
      <c r="DOH72"/>
      <c r="DOI72"/>
      <c r="DOJ72"/>
      <c r="DOK72"/>
      <c r="DOL72"/>
      <c r="DOM72"/>
      <c r="DON72"/>
      <c r="DOO72"/>
      <c r="DOP72"/>
      <c r="DOQ72"/>
      <c r="DOR72"/>
      <c r="DOS72"/>
      <c r="DOT72"/>
      <c r="DOU72"/>
      <c r="DOV72"/>
      <c r="DOW72"/>
      <c r="DOX72"/>
      <c r="DOY72"/>
      <c r="DOZ72"/>
      <c r="DPA72"/>
      <c r="DPB72"/>
      <c r="DPC72"/>
      <c r="DPD72"/>
      <c r="DPE72"/>
      <c r="DPF72"/>
      <c r="DPG72"/>
      <c r="DPH72"/>
      <c r="DPI72"/>
      <c r="DPJ72"/>
      <c r="DPK72"/>
      <c r="DPL72"/>
      <c r="DPM72"/>
      <c r="DPN72"/>
      <c r="DPO72"/>
      <c r="DPP72"/>
      <c r="DPQ72"/>
      <c r="DPR72"/>
      <c r="DPS72"/>
      <c r="DPT72"/>
      <c r="DPU72"/>
      <c r="DPV72"/>
      <c r="DPW72"/>
      <c r="DPX72"/>
      <c r="DPY72"/>
      <c r="DPZ72"/>
      <c r="DQA72"/>
      <c r="DQB72"/>
      <c r="DQC72"/>
      <c r="DQD72"/>
      <c r="DQE72"/>
      <c r="DQF72"/>
      <c r="DQG72"/>
      <c r="DQH72"/>
      <c r="DQI72"/>
      <c r="DQJ72"/>
      <c r="DQK72"/>
      <c r="DQL72"/>
      <c r="DQM72"/>
      <c r="DQN72"/>
      <c r="DQO72"/>
      <c r="DQP72"/>
      <c r="DQQ72"/>
      <c r="DQR72"/>
      <c r="DQS72"/>
      <c r="DQT72"/>
      <c r="DQU72"/>
      <c r="DQV72"/>
      <c r="DQW72"/>
      <c r="DQX72"/>
      <c r="DQY72"/>
      <c r="DQZ72"/>
      <c r="DRA72"/>
      <c r="DRB72"/>
      <c r="DRC72"/>
      <c r="DRD72"/>
      <c r="DRE72"/>
      <c r="DRF72"/>
      <c r="DRG72"/>
      <c r="DRH72"/>
      <c r="DRI72"/>
      <c r="DRJ72"/>
      <c r="DRK72"/>
      <c r="DRL72"/>
      <c r="DRM72"/>
      <c r="DRN72"/>
      <c r="DRO72"/>
      <c r="DRP72"/>
      <c r="DRQ72"/>
      <c r="DRR72"/>
      <c r="DRS72"/>
      <c r="DRT72"/>
      <c r="DRU72"/>
      <c r="DRV72"/>
      <c r="DRW72"/>
      <c r="DRX72"/>
      <c r="DRY72"/>
      <c r="DRZ72"/>
      <c r="DSA72"/>
      <c r="DSB72"/>
      <c r="DSC72"/>
      <c r="DSD72"/>
      <c r="DSE72"/>
      <c r="DSF72"/>
      <c r="DSG72"/>
      <c r="DSH72"/>
      <c r="DSI72"/>
      <c r="DSJ72"/>
      <c r="DSK72"/>
      <c r="DSL72"/>
      <c r="DSM72"/>
      <c r="DSN72"/>
      <c r="DSO72"/>
      <c r="DSP72"/>
      <c r="DSQ72"/>
      <c r="DSR72"/>
      <c r="DSS72"/>
      <c r="DST72"/>
      <c r="DSU72"/>
      <c r="DSV72"/>
      <c r="DSW72"/>
      <c r="DSX72"/>
      <c r="DSY72"/>
      <c r="DSZ72"/>
      <c r="DTA72"/>
      <c r="DTB72"/>
      <c r="DTC72"/>
      <c r="DTD72"/>
      <c r="DTE72"/>
      <c r="DTF72"/>
      <c r="DTG72"/>
      <c r="DTH72"/>
      <c r="DTI72"/>
      <c r="DTJ72"/>
      <c r="DTK72"/>
      <c r="DTL72"/>
      <c r="DTM72"/>
      <c r="DTN72"/>
      <c r="DTO72"/>
      <c r="DTP72"/>
      <c r="DTQ72"/>
      <c r="DTR72"/>
      <c r="DTS72"/>
      <c r="DTT72"/>
      <c r="DTU72"/>
      <c r="DTV72"/>
      <c r="DTW72"/>
      <c r="DTX72"/>
      <c r="DTY72"/>
      <c r="DTZ72"/>
      <c r="DUA72"/>
      <c r="DUB72"/>
      <c r="DUC72"/>
      <c r="DUD72"/>
      <c r="DUE72"/>
      <c r="DUF72"/>
      <c r="DUG72"/>
      <c r="DUH72"/>
      <c r="DUI72"/>
      <c r="DUJ72"/>
      <c r="DUK72"/>
      <c r="DUL72"/>
      <c r="DUM72"/>
      <c r="DUN72"/>
      <c r="DUO72"/>
      <c r="DUP72"/>
      <c r="DUQ72"/>
      <c r="DUR72"/>
      <c r="DUS72"/>
      <c r="DUT72"/>
      <c r="DUU72"/>
      <c r="DUV72"/>
      <c r="DUW72"/>
      <c r="DUX72"/>
      <c r="DUY72"/>
      <c r="DUZ72"/>
      <c r="DVA72"/>
      <c r="DVB72"/>
      <c r="DVC72"/>
      <c r="DVD72"/>
      <c r="DVE72"/>
      <c r="DVF72"/>
      <c r="DVG72"/>
      <c r="DVH72"/>
      <c r="DVI72"/>
      <c r="DVJ72"/>
      <c r="DVK72"/>
      <c r="DVL72"/>
      <c r="DVM72"/>
      <c r="DVN72"/>
      <c r="DVO72"/>
      <c r="DVP72"/>
      <c r="DVQ72"/>
      <c r="DVR72"/>
      <c r="DVS72"/>
      <c r="DVT72"/>
      <c r="DVU72"/>
      <c r="DVV72"/>
      <c r="DVW72"/>
      <c r="DVX72"/>
      <c r="DVY72"/>
      <c r="DVZ72"/>
      <c r="DWA72"/>
      <c r="DWB72"/>
      <c r="DWC72"/>
      <c r="DWD72"/>
      <c r="DWE72"/>
      <c r="DWF72"/>
      <c r="DWG72"/>
      <c r="DWH72"/>
      <c r="DWI72"/>
      <c r="DWJ72"/>
      <c r="DWK72"/>
      <c r="DWL72"/>
      <c r="DWM72"/>
      <c r="DWN72"/>
      <c r="DWO72"/>
      <c r="DWP72"/>
      <c r="DWQ72"/>
      <c r="DWR72"/>
      <c r="DWS72"/>
      <c r="DWT72"/>
      <c r="DWU72"/>
      <c r="DWV72"/>
      <c r="DWW72"/>
      <c r="DWX72"/>
      <c r="DWY72"/>
      <c r="DWZ72"/>
      <c r="DXA72"/>
      <c r="DXB72"/>
      <c r="DXC72"/>
      <c r="DXD72"/>
      <c r="DXE72"/>
      <c r="DXF72"/>
      <c r="DXG72"/>
      <c r="DXH72"/>
      <c r="DXI72"/>
      <c r="DXJ72"/>
      <c r="DXK72"/>
      <c r="DXL72"/>
      <c r="DXM72"/>
      <c r="DXN72"/>
      <c r="DXO72"/>
      <c r="DXP72"/>
      <c r="DXQ72"/>
      <c r="DXR72"/>
      <c r="DXS72"/>
      <c r="DXT72"/>
      <c r="DXU72"/>
      <c r="DXV72"/>
      <c r="DXW72"/>
      <c r="DXX72"/>
      <c r="DXY72"/>
      <c r="DXZ72"/>
      <c r="DYA72"/>
      <c r="DYB72"/>
      <c r="DYC72"/>
      <c r="DYD72"/>
      <c r="DYE72"/>
      <c r="DYF72"/>
      <c r="DYG72"/>
      <c r="DYH72"/>
      <c r="DYI72"/>
      <c r="DYJ72"/>
      <c r="DYK72"/>
      <c r="DYL72"/>
      <c r="DYM72"/>
      <c r="DYN72"/>
      <c r="DYO72"/>
      <c r="DYP72"/>
      <c r="DYQ72"/>
      <c r="DYR72"/>
      <c r="DYS72"/>
      <c r="DYT72"/>
      <c r="DYU72"/>
      <c r="DYV72"/>
      <c r="DYW72"/>
      <c r="DYX72"/>
      <c r="DYY72"/>
      <c r="DYZ72"/>
      <c r="DZA72"/>
      <c r="DZB72"/>
      <c r="DZC72"/>
      <c r="DZD72"/>
      <c r="DZE72"/>
      <c r="DZF72"/>
      <c r="DZG72"/>
      <c r="DZH72"/>
      <c r="DZI72"/>
      <c r="DZJ72"/>
      <c r="DZK72"/>
      <c r="DZL72"/>
      <c r="DZM72"/>
      <c r="DZN72"/>
      <c r="DZO72"/>
      <c r="DZP72"/>
      <c r="DZQ72"/>
      <c r="DZR72"/>
      <c r="DZS72"/>
      <c r="DZT72"/>
      <c r="DZU72"/>
      <c r="DZV72"/>
      <c r="DZW72"/>
      <c r="DZX72"/>
      <c r="DZY72"/>
      <c r="DZZ72"/>
      <c r="EAA72"/>
      <c r="EAB72"/>
      <c r="EAC72"/>
      <c r="EAD72"/>
      <c r="EAE72"/>
      <c r="EAF72"/>
      <c r="EAG72"/>
      <c r="EAH72"/>
      <c r="EAI72"/>
      <c r="EAJ72"/>
      <c r="EAK72"/>
      <c r="EAL72"/>
      <c r="EAM72"/>
      <c r="EAN72"/>
      <c r="EAO72"/>
      <c r="EAP72"/>
      <c r="EAQ72"/>
      <c r="EAR72"/>
      <c r="EAS72"/>
      <c r="EAT72"/>
      <c r="EAU72"/>
      <c r="EAV72"/>
      <c r="EAW72"/>
      <c r="EAX72"/>
      <c r="EAY72"/>
      <c r="EAZ72"/>
      <c r="EBA72"/>
      <c r="EBB72"/>
      <c r="EBC72"/>
      <c r="EBD72"/>
      <c r="EBE72"/>
      <c r="EBF72"/>
      <c r="EBG72"/>
      <c r="EBH72"/>
      <c r="EBI72"/>
      <c r="EBJ72"/>
      <c r="EBK72"/>
      <c r="EBL72"/>
      <c r="EBM72"/>
      <c r="EBN72"/>
      <c r="EBO72"/>
      <c r="EBP72"/>
      <c r="EBQ72"/>
      <c r="EBR72"/>
      <c r="EBS72"/>
      <c r="EBT72"/>
      <c r="EBU72"/>
      <c r="EBV72"/>
      <c r="EBW72"/>
      <c r="EBX72"/>
      <c r="EBY72"/>
      <c r="EBZ72"/>
      <c r="ECA72"/>
      <c r="ECB72"/>
      <c r="ECC72"/>
      <c r="ECD72"/>
      <c r="ECE72"/>
      <c r="ECF72"/>
      <c r="ECG72"/>
      <c r="ECH72"/>
      <c r="ECI72"/>
      <c r="ECJ72"/>
      <c r="ECK72"/>
      <c r="ECL72"/>
      <c r="ECM72"/>
      <c r="ECN72"/>
      <c r="ECO72"/>
      <c r="ECP72"/>
      <c r="ECQ72"/>
      <c r="ECR72"/>
      <c r="ECS72"/>
      <c r="ECT72"/>
      <c r="ECU72"/>
      <c r="ECV72"/>
      <c r="ECW72"/>
      <c r="ECX72"/>
      <c r="ECY72"/>
      <c r="ECZ72"/>
      <c r="EDA72"/>
      <c r="EDB72"/>
      <c r="EDC72"/>
      <c r="EDD72"/>
      <c r="EDE72"/>
      <c r="EDF72"/>
      <c r="EDG72"/>
      <c r="EDH72"/>
      <c r="EDI72"/>
      <c r="EDJ72"/>
      <c r="EDK72"/>
      <c r="EDL72"/>
      <c r="EDM72"/>
      <c r="EDN72"/>
      <c r="EDO72"/>
      <c r="EDP72"/>
      <c r="EDQ72"/>
      <c r="EDR72"/>
      <c r="EDS72"/>
      <c r="EDT72"/>
      <c r="EDU72"/>
      <c r="EDV72"/>
      <c r="EDW72"/>
      <c r="EDX72"/>
      <c r="EDY72"/>
      <c r="EDZ72"/>
      <c r="EEA72"/>
      <c r="EEB72"/>
      <c r="EEC72"/>
      <c r="EED72"/>
      <c r="EEE72"/>
      <c r="EEF72"/>
      <c r="EEG72"/>
      <c r="EEH72"/>
      <c r="EEI72"/>
      <c r="EEJ72"/>
      <c r="EEK72"/>
      <c r="EEL72"/>
      <c r="EEM72"/>
      <c r="EEN72"/>
      <c r="EEO72"/>
      <c r="EEP72"/>
      <c r="EEQ72"/>
      <c r="EER72"/>
      <c r="EES72"/>
      <c r="EET72"/>
      <c r="EEU72"/>
      <c r="EEV72"/>
      <c r="EEW72"/>
      <c r="EEX72"/>
      <c r="EEY72"/>
      <c r="EEZ72"/>
      <c r="EFA72"/>
      <c r="EFB72"/>
      <c r="EFC72"/>
      <c r="EFD72"/>
      <c r="EFE72"/>
      <c r="EFF72"/>
      <c r="EFG72"/>
      <c r="EFH72"/>
      <c r="EFI72"/>
      <c r="EFJ72"/>
      <c r="EFK72"/>
      <c r="EFL72"/>
      <c r="EFM72"/>
      <c r="EFN72"/>
      <c r="EFO72"/>
      <c r="EFP72"/>
      <c r="EFQ72"/>
      <c r="EFR72"/>
      <c r="EFS72"/>
      <c r="EFT72"/>
      <c r="EFU72"/>
      <c r="EFV72"/>
      <c r="EFW72"/>
      <c r="EFX72"/>
      <c r="EFY72"/>
      <c r="EFZ72"/>
      <c r="EGA72"/>
      <c r="EGB72"/>
      <c r="EGC72"/>
      <c r="EGD72"/>
      <c r="EGE72"/>
      <c r="EGF72"/>
      <c r="EGG72"/>
      <c r="EGH72"/>
      <c r="EGI72"/>
      <c r="EGJ72"/>
      <c r="EGK72"/>
      <c r="EGL72"/>
      <c r="EGM72"/>
      <c r="EGN72"/>
      <c r="EGO72"/>
      <c r="EGP72"/>
      <c r="EGQ72"/>
      <c r="EGR72"/>
      <c r="EGS72"/>
      <c r="EGT72"/>
      <c r="EGU72"/>
      <c r="EGV72"/>
      <c r="EGW72"/>
      <c r="EGX72"/>
      <c r="EGY72"/>
      <c r="EGZ72"/>
      <c r="EHA72"/>
      <c r="EHB72"/>
      <c r="EHC72"/>
      <c r="EHD72"/>
      <c r="EHE72"/>
      <c r="EHF72"/>
      <c r="EHG72"/>
      <c r="EHH72"/>
      <c r="EHI72"/>
      <c r="EHJ72"/>
      <c r="EHK72"/>
      <c r="EHL72"/>
      <c r="EHM72"/>
      <c r="EHN72"/>
      <c r="EHO72"/>
      <c r="EHP72"/>
      <c r="EHQ72"/>
      <c r="EHR72"/>
      <c r="EHS72"/>
      <c r="EHT72"/>
      <c r="EHU72"/>
      <c r="EHV72"/>
      <c r="EHW72"/>
      <c r="EHX72"/>
      <c r="EHY72"/>
      <c r="EHZ72"/>
      <c r="EIA72"/>
      <c r="EIB72"/>
      <c r="EIC72"/>
      <c r="EID72"/>
      <c r="EIE72"/>
      <c r="EIF72"/>
      <c r="EIG72"/>
      <c r="EIH72"/>
      <c r="EII72"/>
      <c r="EIJ72"/>
      <c r="EIK72"/>
      <c r="EIL72"/>
      <c r="EIM72"/>
      <c r="EIN72"/>
      <c r="EIO72"/>
      <c r="EIP72"/>
      <c r="EIQ72"/>
      <c r="EIR72"/>
      <c r="EIS72"/>
      <c r="EIT72"/>
      <c r="EIU72"/>
      <c r="EIV72"/>
      <c r="EIW72"/>
      <c r="EIX72"/>
      <c r="EIY72"/>
      <c r="EIZ72"/>
      <c r="EJA72"/>
      <c r="EJB72"/>
      <c r="EJC72"/>
      <c r="EJD72"/>
      <c r="EJE72"/>
      <c r="EJF72"/>
      <c r="EJG72"/>
      <c r="EJH72"/>
      <c r="EJI72"/>
      <c r="EJJ72"/>
      <c r="EJK72"/>
      <c r="EJL72"/>
      <c r="EJM72"/>
      <c r="EJN72"/>
      <c r="EJO72"/>
      <c r="EJP72"/>
      <c r="EJQ72"/>
      <c r="EJR72"/>
      <c r="EJS72"/>
      <c r="EJT72"/>
      <c r="EJU72"/>
      <c r="EJV72"/>
      <c r="EJW72"/>
      <c r="EJX72"/>
      <c r="EJY72"/>
      <c r="EJZ72"/>
      <c r="EKA72"/>
      <c r="EKB72"/>
      <c r="EKC72"/>
      <c r="EKD72"/>
      <c r="EKE72"/>
      <c r="EKF72"/>
      <c r="EKG72"/>
      <c r="EKH72"/>
      <c r="EKI72"/>
      <c r="EKJ72"/>
      <c r="EKK72"/>
      <c r="EKL72"/>
      <c r="EKM72"/>
      <c r="EKN72"/>
      <c r="EKO72"/>
      <c r="EKP72"/>
      <c r="EKQ72"/>
      <c r="EKR72"/>
      <c r="EKS72"/>
      <c r="EKT72"/>
      <c r="EKU72"/>
      <c r="EKV72"/>
      <c r="EKW72"/>
      <c r="EKX72"/>
      <c r="EKY72"/>
      <c r="EKZ72"/>
      <c r="ELA72"/>
      <c r="ELB72"/>
      <c r="ELC72"/>
      <c r="ELD72"/>
      <c r="ELE72"/>
      <c r="ELF72"/>
      <c r="ELG72"/>
      <c r="ELH72"/>
      <c r="ELI72"/>
      <c r="ELJ72"/>
      <c r="ELK72"/>
      <c r="ELL72"/>
      <c r="ELM72"/>
      <c r="ELN72"/>
      <c r="ELO72"/>
      <c r="ELP72"/>
      <c r="ELQ72"/>
      <c r="ELR72"/>
      <c r="ELS72"/>
      <c r="ELT72"/>
      <c r="ELU72"/>
      <c r="ELV72"/>
      <c r="ELW72"/>
      <c r="ELX72"/>
      <c r="ELY72"/>
      <c r="ELZ72"/>
      <c r="EMA72"/>
      <c r="EMB72"/>
      <c r="EMC72"/>
      <c r="EMD72"/>
      <c r="EME72"/>
      <c r="EMF72"/>
      <c r="EMG72"/>
      <c r="EMH72"/>
      <c r="EMI72"/>
      <c r="EMJ72"/>
      <c r="EMK72"/>
      <c r="EML72"/>
      <c r="EMM72"/>
      <c r="EMN72"/>
      <c r="EMO72"/>
      <c r="EMP72"/>
      <c r="EMQ72"/>
      <c r="EMR72"/>
      <c r="EMS72"/>
      <c r="EMT72"/>
      <c r="EMU72"/>
      <c r="EMV72"/>
      <c r="EMW72"/>
      <c r="EMX72"/>
      <c r="EMY72"/>
      <c r="EMZ72"/>
      <c r="ENA72"/>
      <c r="ENB72"/>
      <c r="ENC72"/>
      <c r="END72"/>
      <c r="ENE72"/>
      <c r="ENF72"/>
      <c r="ENG72"/>
      <c r="ENH72"/>
      <c r="ENI72"/>
      <c r="ENJ72"/>
      <c r="ENK72"/>
      <c r="ENL72"/>
      <c r="ENM72"/>
      <c r="ENN72"/>
      <c r="ENO72"/>
      <c r="ENP72"/>
      <c r="ENQ72"/>
      <c r="ENR72"/>
      <c r="ENS72"/>
      <c r="ENT72"/>
      <c r="ENU72"/>
      <c r="ENV72"/>
      <c r="ENW72"/>
      <c r="ENX72"/>
      <c r="ENY72"/>
      <c r="ENZ72"/>
      <c r="EOA72"/>
      <c r="EOB72"/>
      <c r="EOC72"/>
      <c r="EOD72"/>
      <c r="EOE72"/>
      <c r="EOF72"/>
      <c r="EOG72"/>
      <c r="EOH72"/>
      <c r="EOI72"/>
      <c r="EOJ72"/>
      <c r="EOK72"/>
      <c r="EOL72"/>
      <c r="EOM72"/>
      <c r="EON72"/>
      <c r="EOO72"/>
      <c r="EOP72"/>
      <c r="EOQ72"/>
      <c r="EOR72"/>
      <c r="EOS72"/>
      <c r="EOT72"/>
      <c r="EOU72"/>
      <c r="EOV72"/>
      <c r="EOW72"/>
      <c r="EOX72"/>
      <c r="EOY72"/>
      <c r="EOZ72"/>
      <c r="EPA72"/>
      <c r="EPB72"/>
      <c r="EPC72"/>
      <c r="EPD72"/>
      <c r="EPE72"/>
      <c r="EPF72"/>
      <c r="EPG72"/>
      <c r="EPH72"/>
      <c r="EPI72"/>
      <c r="EPJ72"/>
      <c r="EPK72"/>
      <c r="EPL72"/>
      <c r="EPM72"/>
      <c r="EPN72"/>
      <c r="EPO72"/>
      <c r="EPP72"/>
      <c r="EPQ72"/>
      <c r="EPR72"/>
      <c r="EPS72"/>
      <c r="EPT72"/>
      <c r="EPU72"/>
      <c r="EPV72"/>
      <c r="EPW72"/>
      <c r="EPX72"/>
      <c r="EPY72"/>
      <c r="EPZ72"/>
      <c r="EQA72"/>
      <c r="EQB72"/>
      <c r="EQC72"/>
      <c r="EQD72"/>
      <c r="EQE72"/>
      <c r="EQF72"/>
      <c r="EQG72"/>
      <c r="EQH72"/>
      <c r="EQI72"/>
      <c r="EQJ72"/>
      <c r="EQK72"/>
      <c r="EQL72"/>
      <c r="EQM72"/>
      <c r="EQN72"/>
      <c r="EQO72"/>
      <c r="EQP72"/>
      <c r="EQQ72"/>
      <c r="EQR72"/>
      <c r="EQS72"/>
      <c r="EQT72"/>
      <c r="EQU72"/>
      <c r="EQV72"/>
      <c r="EQW72"/>
      <c r="EQX72"/>
      <c r="EQY72"/>
      <c r="EQZ72"/>
      <c r="ERA72"/>
      <c r="ERB72"/>
      <c r="ERC72"/>
      <c r="ERD72"/>
      <c r="ERE72"/>
      <c r="ERF72"/>
      <c r="ERG72"/>
      <c r="ERH72"/>
      <c r="ERI72"/>
      <c r="ERJ72"/>
      <c r="ERK72"/>
      <c r="ERL72"/>
      <c r="ERM72"/>
      <c r="ERN72"/>
      <c r="ERO72"/>
      <c r="ERP72"/>
      <c r="ERQ72"/>
      <c r="ERR72"/>
      <c r="ERS72"/>
      <c r="ERT72"/>
      <c r="ERU72"/>
      <c r="ERV72"/>
      <c r="ERW72"/>
      <c r="ERX72"/>
      <c r="ERY72"/>
      <c r="ERZ72"/>
      <c r="ESA72"/>
      <c r="ESB72"/>
      <c r="ESC72"/>
      <c r="ESD72"/>
      <c r="ESE72"/>
      <c r="ESF72"/>
      <c r="ESG72"/>
      <c r="ESH72"/>
      <c r="ESI72"/>
      <c r="ESJ72"/>
      <c r="ESK72"/>
      <c r="ESL72"/>
      <c r="ESM72"/>
      <c r="ESN72"/>
      <c r="ESO72"/>
      <c r="ESP72"/>
      <c r="ESQ72"/>
      <c r="ESR72"/>
      <c r="ESS72"/>
      <c r="EST72"/>
      <c r="ESU72"/>
      <c r="ESV72"/>
      <c r="ESW72"/>
      <c r="ESX72"/>
      <c r="ESY72"/>
      <c r="ESZ72"/>
      <c r="ETA72"/>
      <c r="ETB72"/>
      <c r="ETC72"/>
      <c r="ETD72"/>
      <c r="ETE72"/>
      <c r="ETF72"/>
      <c r="ETG72"/>
      <c r="ETH72"/>
      <c r="ETI72"/>
      <c r="ETJ72"/>
      <c r="ETK72"/>
      <c r="ETL72"/>
      <c r="ETM72"/>
      <c r="ETN72"/>
      <c r="ETO72"/>
      <c r="ETP72"/>
      <c r="ETQ72"/>
      <c r="ETR72"/>
      <c r="ETS72"/>
      <c r="ETT72"/>
      <c r="ETU72"/>
      <c r="ETV72"/>
      <c r="ETW72"/>
      <c r="ETX72"/>
      <c r="ETY72"/>
      <c r="ETZ72"/>
      <c r="EUA72"/>
      <c r="EUB72"/>
      <c r="EUC72"/>
      <c r="EUD72"/>
      <c r="EUE72"/>
      <c r="EUF72"/>
      <c r="EUG72"/>
      <c r="EUH72"/>
      <c r="EUI72"/>
      <c r="EUJ72"/>
      <c r="EUK72"/>
      <c r="EUL72"/>
      <c r="EUM72"/>
      <c r="EUN72"/>
      <c r="EUO72"/>
      <c r="EUP72"/>
      <c r="EUQ72"/>
      <c r="EUR72"/>
      <c r="EUS72"/>
      <c r="EUT72"/>
      <c r="EUU72"/>
      <c r="EUV72"/>
      <c r="EUW72"/>
      <c r="EUX72"/>
      <c r="EUY72"/>
      <c r="EUZ72"/>
      <c r="EVA72"/>
      <c r="EVB72"/>
      <c r="EVC72"/>
      <c r="EVD72"/>
      <c r="EVE72"/>
      <c r="EVF72"/>
      <c r="EVG72"/>
      <c r="EVH72"/>
      <c r="EVI72"/>
      <c r="EVJ72"/>
      <c r="EVK72"/>
      <c r="EVL72"/>
      <c r="EVM72"/>
      <c r="EVN72"/>
      <c r="EVO72"/>
      <c r="EVP72"/>
    </row>
    <row r="73" spans="1:3968" s="8" customFormat="1">
      <c r="A73" t="s">
        <v>231</v>
      </c>
      <c r="B73" s="8" t="str">
        <f t="shared" si="240"/>
        <v>BOTTOM_ELEV</v>
      </c>
      <c r="C73" s="15">
        <f t="shared" si="241"/>
        <v>19.971250000000001</v>
      </c>
      <c r="D73" s="15">
        <f t="shared" si="242"/>
        <v>19.9175</v>
      </c>
      <c r="E73" s="15">
        <f t="shared" si="243"/>
        <v>19.8675</v>
      </c>
      <c r="F73" s="15">
        <f t="shared" si="244"/>
        <v>19.817499999999999</v>
      </c>
      <c r="G73" s="15">
        <f t="shared" si="245"/>
        <v>19.767499999999998</v>
      </c>
      <c r="H73" s="15">
        <f t="shared" si="246"/>
        <v>19.717500000000001</v>
      </c>
      <c r="I73" s="15">
        <f t="shared" si="247"/>
        <v>19.6675</v>
      </c>
      <c r="J73" s="15">
        <f t="shared" si="248"/>
        <v>19.6175</v>
      </c>
      <c r="K73" s="15">
        <f t="shared" si="249"/>
        <v>19.567499999999999</v>
      </c>
      <c r="L73" s="15">
        <f t="shared" si="250"/>
        <v>19.517499999999998</v>
      </c>
      <c r="M73" s="15">
        <f t="shared" si="251"/>
        <v>19.467500000000001</v>
      </c>
      <c r="N73" s="15">
        <f t="shared" si="252"/>
        <v>19.4175</v>
      </c>
      <c r="O73" s="15">
        <f t="shared" si="253"/>
        <v>19.3675</v>
      </c>
      <c r="P73" s="15">
        <f t="shared" si="254"/>
        <v>19.317499999999999</v>
      </c>
      <c r="Q73" s="15">
        <f t="shared" si="255"/>
        <v>19.267499999999998</v>
      </c>
      <c r="R73" s="15">
        <f t="shared" si="256"/>
        <v>19.217500000000001</v>
      </c>
      <c r="S73" s="15">
        <f t="shared" si="257"/>
        <v>19.1675</v>
      </c>
      <c r="T73" s="15">
        <f t="shared" si="258"/>
        <v>19.1175</v>
      </c>
      <c r="U73" s="15">
        <f t="shared" si="259"/>
        <v>19.067499999999999</v>
      </c>
      <c r="V73" s="15">
        <f t="shared" si="260"/>
        <v>19.017499999999998</v>
      </c>
      <c r="W73" s="15">
        <f t="shared" si="261"/>
        <v>18.967500000000001</v>
      </c>
      <c r="X73" s="15">
        <f t="shared" si="262"/>
        <v>18.9175</v>
      </c>
      <c r="Y73" s="15">
        <f t="shared" si="263"/>
        <v>18.8675</v>
      </c>
      <c r="Z73" s="15">
        <f t="shared" si="264"/>
        <v>18.817499999999999</v>
      </c>
      <c r="AA73" s="15">
        <f t="shared" si="265"/>
        <v>18.767499999999998</v>
      </c>
      <c r="AB73" s="15">
        <f t="shared" si="266"/>
        <v>18.717500000000001</v>
      </c>
      <c r="AC73" s="15">
        <f t="shared" si="267"/>
        <v>18.6675</v>
      </c>
      <c r="AD73" s="15">
        <f t="shared" si="268"/>
        <v>18.6175</v>
      </c>
      <c r="AE73" s="15">
        <f t="shared" si="269"/>
        <v>18.567499999999999</v>
      </c>
      <c r="AF73" s="15">
        <f t="shared" si="270"/>
        <v>18.517499999999998</v>
      </c>
      <c r="AG73" s="15">
        <f t="shared" si="271"/>
        <v>18.467500000000001</v>
      </c>
      <c r="AH73" s="15">
        <f t="shared" si="272"/>
        <v>18.4175</v>
      </c>
      <c r="AI73" s="15">
        <f t="shared" si="273"/>
        <v>18.3675</v>
      </c>
      <c r="AJ73" s="15">
        <f t="shared" si="274"/>
        <v>18.317499999999999</v>
      </c>
      <c r="AK73" s="15">
        <f t="shared" si="275"/>
        <v>18.267499999999998</v>
      </c>
      <c r="AL73" s="15">
        <f t="shared" si="276"/>
        <v>18.217500000000001</v>
      </c>
      <c r="AM73" s="15">
        <f t="shared" si="277"/>
        <v>18.1675</v>
      </c>
      <c r="AN73" s="15">
        <f t="shared" si="278"/>
        <v>18.12</v>
      </c>
      <c r="AO73" s="15">
        <f t="shared" si="279"/>
        <v>18.077500000000001</v>
      </c>
      <c r="AP73" s="15">
        <f t="shared" si="280"/>
        <v>18.04</v>
      </c>
      <c r="AQ73" s="15">
        <f t="shared" si="281"/>
        <v>18.0075</v>
      </c>
      <c r="AR73" s="15">
        <f t="shared" si="282"/>
        <v>17.98</v>
      </c>
      <c r="AS73" s="15">
        <f t="shared" si="283"/>
        <v>17.954999999999998</v>
      </c>
      <c r="AT73" s="15">
        <f t="shared" si="284"/>
        <v>17.93</v>
      </c>
      <c r="AU73" s="15">
        <f t="shared" si="285"/>
        <v>17.905000000000001</v>
      </c>
      <c r="AV73" s="15">
        <f t="shared" si="286"/>
        <v>17.88</v>
      </c>
      <c r="AW73" s="15">
        <f t="shared" si="287"/>
        <v>17.855</v>
      </c>
      <c r="AX73" s="15">
        <f t="shared" si="288"/>
        <v>17.829999999999998</v>
      </c>
      <c r="AY73" s="15">
        <f t="shared" si="289"/>
        <v>17.805</v>
      </c>
      <c r="AZ73" s="15">
        <f t="shared" si="290"/>
        <v>17.78</v>
      </c>
      <c r="BA73" s="15">
        <f t="shared" si="291"/>
        <v>17.754999999999999</v>
      </c>
      <c r="BB73" s="15">
        <f t="shared" si="292"/>
        <v>17.73</v>
      </c>
      <c r="BC73" s="15">
        <f t="shared" si="293"/>
        <v>17.704999999999998</v>
      </c>
      <c r="BD73" s="15">
        <f t="shared" si="294"/>
        <v>17.68</v>
      </c>
      <c r="BE73" s="15">
        <f t="shared" si="295"/>
        <v>17.655000000000001</v>
      </c>
      <c r="BF73" s="15">
        <f t="shared" si="296"/>
        <v>17.63</v>
      </c>
      <c r="BG73" s="15">
        <f t="shared" si="297"/>
        <v>17.605</v>
      </c>
      <c r="BH73" s="15">
        <f t="shared" si="298"/>
        <v>17.579999999999998</v>
      </c>
      <c r="BI73" s="15">
        <f t="shared" si="299"/>
        <v>17.557499999999997</v>
      </c>
      <c r="BJ73" s="15">
        <f t="shared" si="300"/>
        <v>17.54</v>
      </c>
      <c r="BK73" s="15">
        <f t="shared" si="301"/>
        <v>17.526250000000001</v>
      </c>
      <c r="BL73" s="15">
        <f t="shared" si="302"/>
        <v>17.515000000000001</v>
      </c>
      <c r="BM73" s="15">
        <f t="shared" si="303"/>
        <v>17.506250000000001</v>
      </c>
      <c r="BN73" s="15">
        <f t="shared" si="304"/>
        <v>17.5</v>
      </c>
      <c r="BO73" s="15">
        <f t="shared" si="305"/>
        <v>17.493749999999999</v>
      </c>
      <c r="BP73" s="15">
        <f t="shared" si="306"/>
        <v>17.484999999999999</v>
      </c>
      <c r="BQ73" s="15">
        <f t="shared" si="307"/>
        <v>17.473749999999999</v>
      </c>
      <c r="BR73" s="15">
        <f t="shared" si="308"/>
        <v>17.46</v>
      </c>
      <c r="BS73" s="15">
        <f t="shared" si="309"/>
        <v>17.442499999999999</v>
      </c>
      <c r="BT73" s="15">
        <f t="shared" si="310"/>
        <v>17.420000000000002</v>
      </c>
      <c r="BU73" s="15">
        <f t="shared" si="311"/>
        <v>17.395</v>
      </c>
      <c r="BV73" s="15">
        <f t="shared" si="312"/>
        <v>17.37</v>
      </c>
      <c r="BW73" s="15">
        <f t="shared" si="313"/>
        <v>17.344999999999999</v>
      </c>
      <c r="BX73" s="15">
        <f t="shared" si="314"/>
        <v>17.32</v>
      </c>
      <c r="BY73" s="15">
        <f t="shared" si="315"/>
        <v>17.295000000000002</v>
      </c>
      <c r="BZ73" s="15">
        <f t="shared" si="316"/>
        <v>17.27</v>
      </c>
      <c r="CA73" s="15">
        <f t="shared" si="317"/>
        <v>17.245000000000001</v>
      </c>
      <c r="CB73" s="15">
        <f t="shared" si="318"/>
        <v>17.22</v>
      </c>
      <c r="CC73" s="15">
        <f t="shared" si="319"/>
        <v>17.195</v>
      </c>
      <c r="CD73" s="15">
        <f t="shared" si="320"/>
        <v>17.170000000000002</v>
      </c>
      <c r="CE73" s="15">
        <f t="shared" si="321"/>
        <v>17.145</v>
      </c>
      <c r="CF73" s="15">
        <f t="shared" si="322"/>
        <v>17.12</v>
      </c>
      <c r="CG73" s="15">
        <f t="shared" si="323"/>
        <v>17.094999999999999</v>
      </c>
      <c r="CH73" s="15">
        <f t="shared" si="324"/>
        <v>17.07</v>
      </c>
      <c r="CI73" s="15">
        <f t="shared" si="325"/>
        <v>17.045000000000002</v>
      </c>
      <c r="CJ73" s="15">
        <f t="shared" si="326"/>
        <v>17.02</v>
      </c>
      <c r="CK73" s="15">
        <f t="shared" si="327"/>
        <v>16.995000000000001</v>
      </c>
      <c r="CL73" s="15">
        <f t="shared" si="328"/>
        <v>16.967500000000001</v>
      </c>
      <c r="CM73" s="15">
        <f t="shared" si="329"/>
        <v>16.934999999999999</v>
      </c>
      <c r="CN73" s="15">
        <f t="shared" si="330"/>
        <v>16.897500000000001</v>
      </c>
      <c r="CO73" s="15">
        <f t="shared" si="331"/>
        <v>16.855</v>
      </c>
      <c r="CP73" s="15">
        <f t="shared" si="332"/>
        <v>16.807500000000001</v>
      </c>
      <c r="CQ73" s="15">
        <f t="shared" si="333"/>
        <v>16.7575</v>
      </c>
      <c r="CR73" s="15">
        <f t="shared" si="334"/>
        <v>16.7075</v>
      </c>
      <c r="CS73" s="15">
        <f t="shared" si="335"/>
        <v>16.657499999999999</v>
      </c>
      <c r="CT73" s="15">
        <f t="shared" si="336"/>
        <v>16.607500000000002</v>
      </c>
      <c r="CU73" s="15">
        <f t="shared" si="337"/>
        <v>16.557500000000001</v>
      </c>
      <c r="CV73" s="15">
        <f t="shared" si="338"/>
        <v>16.5075</v>
      </c>
      <c r="CW73" s="15">
        <f t="shared" si="339"/>
        <v>16.4575</v>
      </c>
      <c r="CX73" s="15">
        <f t="shared" si="340"/>
        <v>16.407499999999999</v>
      </c>
      <c r="CY73" s="15">
        <f t="shared" si="341"/>
        <v>16.357500000000002</v>
      </c>
      <c r="CZ73" s="15">
        <f t="shared" si="342"/>
        <v>16.307500000000001</v>
      </c>
      <c r="DA73" s="15">
        <f t="shared" si="343"/>
        <v>16.2575</v>
      </c>
      <c r="DB73" s="15">
        <f t="shared" si="344"/>
        <v>16.2075</v>
      </c>
      <c r="DC73" s="15">
        <f t="shared" si="345"/>
        <v>16.157499999999999</v>
      </c>
      <c r="DD73" s="15">
        <f t="shared" si="346"/>
        <v>16.107500000000002</v>
      </c>
      <c r="DE73" s="15">
        <f t="shared" si="347"/>
        <v>16.057500000000001</v>
      </c>
      <c r="DF73" s="15">
        <f t="shared" si="348"/>
        <v>16.0075</v>
      </c>
      <c r="DG73" s="15">
        <f t="shared" si="349"/>
        <v>15.9575</v>
      </c>
      <c r="DH73" s="15">
        <f t="shared" si="350"/>
        <v>15.907499999999999</v>
      </c>
      <c r="DI73" s="15">
        <f t="shared" si="351"/>
        <v>15.8575</v>
      </c>
      <c r="DJ73" s="15">
        <f t="shared" si="352"/>
        <v>15.807500000000001</v>
      </c>
      <c r="DK73" s="15">
        <f t="shared" si="353"/>
        <v>15.7575</v>
      </c>
      <c r="DL73" s="15">
        <f t="shared" si="354"/>
        <v>15.7075</v>
      </c>
      <c r="DM73" s="15">
        <f t="shared" si="355"/>
        <v>15.657499999999999</v>
      </c>
      <c r="DN73" s="15">
        <f t="shared" si="356"/>
        <v>15.6075</v>
      </c>
      <c r="DO73" s="15">
        <f t="shared" si="357"/>
        <v>15.557500000000001</v>
      </c>
      <c r="DP73" s="15">
        <f t="shared" si="358"/>
        <v>15.5075</v>
      </c>
      <c r="DQ73" s="15">
        <f t="shared" si="359"/>
        <v>15.4575</v>
      </c>
      <c r="DR73" s="15">
        <f t="shared" si="360"/>
        <v>15.407499999999999</v>
      </c>
      <c r="DS73" s="15">
        <f t="shared" si="361"/>
        <v>15.3575</v>
      </c>
      <c r="DT73" s="15">
        <f t="shared" si="362"/>
        <v>15.307500000000001</v>
      </c>
      <c r="DU73" s="15">
        <f t="shared" si="363"/>
        <v>15.2575</v>
      </c>
      <c r="DV73" s="15">
        <f t="shared" si="364"/>
        <v>15.2075</v>
      </c>
      <c r="DW73" s="15">
        <f t="shared" si="365"/>
        <v>15.157499999999999</v>
      </c>
      <c r="DX73" s="15">
        <f t="shared" si="366"/>
        <v>15.1075</v>
      </c>
      <c r="DY73" s="15">
        <f t="shared" si="367"/>
        <v>15.057500000000001</v>
      </c>
      <c r="DZ73" s="15">
        <f t="shared" si="368"/>
        <v>15.0075</v>
      </c>
      <c r="EA73" s="15">
        <f t="shared" si="369"/>
        <v>14.9575</v>
      </c>
      <c r="EB73" s="15">
        <f t="shared" si="370"/>
        <v>14.907499999999999</v>
      </c>
      <c r="EC73" s="15">
        <f t="shared" si="371"/>
        <v>14.8575</v>
      </c>
      <c r="ED73" s="15">
        <f t="shared" si="372"/>
        <v>14.807500000000001</v>
      </c>
      <c r="EE73" s="15">
        <f t="shared" si="373"/>
        <v>14.7575</v>
      </c>
      <c r="EF73" s="15">
        <f t="shared" si="374"/>
        <v>14.7075</v>
      </c>
      <c r="EG73" s="15">
        <f t="shared" si="375"/>
        <v>14.657499999999999</v>
      </c>
      <c r="EH73" s="15">
        <f t="shared" si="376"/>
        <v>14.6075</v>
      </c>
      <c r="EI73" s="15">
        <f t="shared" si="377"/>
        <v>14.557500000000001</v>
      </c>
      <c r="EJ73" s="15">
        <f t="shared" si="378"/>
        <v>14.5075</v>
      </c>
      <c r="EK73" s="15">
        <f t="shared" si="379"/>
        <v>14.4575</v>
      </c>
      <c r="EL73" s="15">
        <f t="shared" si="380"/>
        <v>14.407499999999999</v>
      </c>
      <c r="EM73" s="15">
        <f t="shared" si="381"/>
        <v>14.3575</v>
      </c>
      <c r="EN73" s="15">
        <f t="shared" si="382"/>
        <v>14.307500000000001</v>
      </c>
      <c r="EO73" s="15">
        <f t="shared" si="383"/>
        <v>14.2575</v>
      </c>
      <c r="EP73" s="15">
        <f t="shared" si="384"/>
        <v>14.2075</v>
      </c>
      <c r="EQ73" s="15">
        <f t="shared" si="385"/>
        <v>14.157499999999999</v>
      </c>
      <c r="ER73" s="15">
        <f t="shared" si="386"/>
        <v>14.1075</v>
      </c>
      <c r="ES73" s="15">
        <f t="shared" si="387"/>
        <v>14.057500000000001</v>
      </c>
      <c r="ET73" s="15">
        <f t="shared" si="388"/>
        <v>14.0075</v>
      </c>
      <c r="EU73" s="15">
        <f t="shared" si="389"/>
        <v>13.9575</v>
      </c>
      <c r="EV73" s="15">
        <f t="shared" si="390"/>
        <v>13.907499999999999</v>
      </c>
      <c r="EW73" s="15">
        <f t="shared" si="391"/>
        <v>13.8575</v>
      </c>
      <c r="EX73" s="15">
        <f t="shared" si="392"/>
        <v>13.807500000000001</v>
      </c>
      <c r="EY73" s="15">
        <f t="shared" si="393"/>
        <v>13.7575</v>
      </c>
      <c r="EZ73" s="15">
        <f t="shared" si="394"/>
        <v>13.7075</v>
      </c>
      <c r="FA73" s="15">
        <f t="shared" si="395"/>
        <v>13.657499999999999</v>
      </c>
      <c r="FB73" s="15">
        <f t="shared" si="396"/>
        <v>13.6075</v>
      </c>
      <c r="FC73" s="15">
        <f t="shared" si="397"/>
        <v>13.557500000000001</v>
      </c>
      <c r="FD73" s="15">
        <f t="shared" si="398"/>
        <v>13.5075</v>
      </c>
      <c r="FE73" s="15">
        <f t="shared" si="399"/>
        <v>13.4575</v>
      </c>
      <c r="FF73" s="15">
        <f t="shared" si="400"/>
        <v>13.407499999999999</v>
      </c>
      <c r="FG73" s="15">
        <f t="shared" si="401"/>
        <v>13.3575</v>
      </c>
      <c r="FH73" s="15">
        <f t="shared" si="402"/>
        <v>13.307500000000001</v>
      </c>
      <c r="FI73" s="15">
        <f t="shared" si="403"/>
        <v>13.2575</v>
      </c>
      <c r="FJ73" s="15">
        <f t="shared" si="404"/>
        <v>13.2075</v>
      </c>
      <c r="FK73" s="15">
        <f t="shared" si="405"/>
        <v>13.157499999999999</v>
      </c>
      <c r="FL73" s="15">
        <f t="shared" si="406"/>
        <v>13.1075</v>
      </c>
      <c r="FM73" s="15">
        <f t="shared" si="407"/>
        <v>13.057500000000001</v>
      </c>
      <c r="FN73" s="15">
        <f t="shared" si="408"/>
        <v>13.0075</v>
      </c>
      <c r="FO73" s="15">
        <f t="shared" si="409"/>
        <v>12.9575</v>
      </c>
      <c r="FP73" s="15">
        <f t="shared" si="410"/>
        <v>12.907499999999999</v>
      </c>
      <c r="FQ73" s="15">
        <f t="shared" si="411"/>
        <v>12.8575</v>
      </c>
      <c r="FR73" s="15">
        <f t="shared" si="412"/>
        <v>12.807500000000001</v>
      </c>
      <c r="FS73" s="15">
        <f t="shared" si="413"/>
        <v>12.7575</v>
      </c>
      <c r="FT73" s="15">
        <f t="shared" si="414"/>
        <v>12.7075</v>
      </c>
      <c r="FU73" s="15">
        <f t="shared" si="415"/>
        <v>12.657499999999999</v>
      </c>
      <c r="FV73" s="15">
        <f t="shared" si="416"/>
        <v>12.6075</v>
      </c>
      <c r="FW73" s="15">
        <f t="shared" si="417"/>
        <v>12.557500000000001</v>
      </c>
      <c r="FX73" s="15">
        <f t="shared" si="418"/>
        <v>12.5075</v>
      </c>
      <c r="FY73" s="15">
        <f t="shared" si="419"/>
        <v>12.4575</v>
      </c>
      <c r="FZ73" s="15">
        <f t="shared" si="420"/>
        <v>12.407499999999999</v>
      </c>
      <c r="GA73" s="15">
        <f t="shared" si="421"/>
        <v>12.3575</v>
      </c>
      <c r="GB73" s="15">
        <f t="shared" si="422"/>
        <v>12.307500000000001</v>
      </c>
      <c r="GC73" s="15">
        <f t="shared" si="423"/>
        <v>12.2575</v>
      </c>
      <c r="GD73" s="15">
        <f t="shared" si="424"/>
        <v>12.2075</v>
      </c>
      <c r="GE73" s="15">
        <f t="shared" si="425"/>
        <v>12.157499999999999</v>
      </c>
      <c r="GF73" s="15">
        <f t="shared" si="426"/>
        <v>12.1075</v>
      </c>
      <c r="GG73" s="15">
        <f t="shared" si="427"/>
        <v>12.057500000000001</v>
      </c>
      <c r="GH73" s="15">
        <f t="shared" si="428"/>
        <v>12.0075</v>
      </c>
      <c r="GI73" s="15">
        <f t="shared" si="429"/>
        <v>11.9575</v>
      </c>
      <c r="GJ73" s="15">
        <f t="shared" si="430"/>
        <v>11.907500000000001</v>
      </c>
      <c r="GK73" s="15">
        <f t="shared" si="431"/>
        <v>11.8575</v>
      </c>
      <c r="GL73" s="15">
        <f t="shared" si="432"/>
        <v>11.807499999999999</v>
      </c>
      <c r="GM73" s="15">
        <f t="shared" si="433"/>
        <v>11.7575</v>
      </c>
      <c r="GN73" s="15">
        <f t="shared" si="434"/>
        <v>11.7075</v>
      </c>
      <c r="GO73" s="15">
        <f t="shared" si="435"/>
        <v>11.657500000000001</v>
      </c>
      <c r="GP73" s="15">
        <f t="shared" si="436"/>
        <v>11.6075</v>
      </c>
      <c r="GQ73" s="15">
        <f t="shared" si="437"/>
        <v>11.557499999999999</v>
      </c>
      <c r="GR73" s="15">
        <f t="shared" si="438"/>
        <v>11.5075</v>
      </c>
      <c r="GS73" s="15">
        <f t="shared" si="439"/>
        <v>11.4575</v>
      </c>
      <c r="GT73" s="15">
        <f t="shared" si="440"/>
        <v>11.407500000000001</v>
      </c>
      <c r="GU73" s="15">
        <f t="shared" si="441"/>
        <v>11.3575</v>
      </c>
      <c r="GV73" s="15">
        <f t="shared" si="442"/>
        <v>11.307499999999999</v>
      </c>
      <c r="GW73" s="15">
        <f t="shared" si="443"/>
        <v>11.2575</v>
      </c>
      <c r="GX73" s="15">
        <f t="shared" si="444"/>
        <v>11.2075</v>
      </c>
      <c r="GY73" s="15">
        <f t="shared" si="445"/>
        <v>11.157500000000001</v>
      </c>
      <c r="GZ73" s="15">
        <f t="shared" si="446"/>
        <v>11.1075</v>
      </c>
      <c r="HA73" s="15">
        <f t="shared" si="447"/>
        <v>11.057499999999999</v>
      </c>
      <c r="HB73" s="15">
        <f t="shared" si="448"/>
        <v>11.0075</v>
      </c>
      <c r="HC73" s="15">
        <f t="shared" si="449"/>
        <v>10.9575</v>
      </c>
      <c r="HD73" s="15">
        <f t="shared" si="450"/>
        <v>10.907500000000001</v>
      </c>
      <c r="HE73" s="15">
        <f t="shared" si="451"/>
        <v>10.8575</v>
      </c>
      <c r="HF73" s="15">
        <f t="shared" si="452"/>
        <v>10.807499999999999</v>
      </c>
      <c r="HG73" s="15">
        <f t="shared" si="453"/>
        <v>10.7575</v>
      </c>
      <c r="HH73" s="15">
        <f t="shared" si="454"/>
        <v>10.7075</v>
      </c>
      <c r="HI73" s="15">
        <f t="shared" si="455"/>
        <v>10.657500000000001</v>
      </c>
      <c r="HJ73" s="15">
        <f t="shared" si="456"/>
        <v>10.6075</v>
      </c>
      <c r="HK73" s="15">
        <f t="shared" si="457"/>
        <v>10.557499999999999</v>
      </c>
      <c r="HL73" s="15">
        <f t="shared" si="458"/>
        <v>10.5075</v>
      </c>
      <c r="HM73" s="15">
        <f t="shared" si="459"/>
        <v>10.4575</v>
      </c>
      <c r="HN73" s="15">
        <f t="shared" si="460"/>
        <v>10.407500000000001</v>
      </c>
      <c r="HO73" s="15">
        <f t="shared" si="461"/>
        <v>10.3575</v>
      </c>
      <c r="HP73" s="15">
        <f t="shared" si="462"/>
        <v>10.307499999999999</v>
      </c>
      <c r="HQ73" s="15">
        <f t="shared" si="463"/>
        <v>10.2575</v>
      </c>
      <c r="HR73" s="15">
        <f t="shared" si="464"/>
        <v>10.2075</v>
      </c>
      <c r="HS73" s="15">
        <f t="shared" si="465"/>
        <v>10.157499999999999</v>
      </c>
      <c r="HT73" s="15">
        <f t="shared" si="466"/>
        <v>10.1075</v>
      </c>
      <c r="HU73" s="15">
        <f t="shared" si="467"/>
        <v>10.041249999999998</v>
      </c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  <c r="AAB73"/>
      <c r="AAC73"/>
      <c r="AAD73"/>
      <c r="AAE73"/>
      <c r="AAF73"/>
      <c r="AAG73"/>
      <c r="AAH73"/>
      <c r="AAI73"/>
      <c r="AAJ73"/>
      <c r="AAK73"/>
      <c r="AAL73"/>
      <c r="AAM73"/>
      <c r="AAN73"/>
      <c r="AAO73"/>
      <c r="AAP73"/>
      <c r="AAQ73"/>
      <c r="AAR73"/>
      <c r="AAS73"/>
      <c r="AAT73"/>
      <c r="AAU73"/>
      <c r="AAV73"/>
      <c r="AAW73"/>
      <c r="AAX73"/>
      <c r="AAY73"/>
      <c r="AAZ73"/>
      <c r="ABA73"/>
      <c r="ABB73"/>
      <c r="ABC73"/>
      <c r="ABD73"/>
      <c r="ABE73"/>
      <c r="ABF73"/>
      <c r="ABG73"/>
      <c r="ABH73"/>
      <c r="ABI73"/>
      <c r="ABJ73"/>
      <c r="ABK73"/>
      <c r="ABL73"/>
      <c r="ABM73"/>
      <c r="ABN73"/>
      <c r="ABO73"/>
      <c r="ABP73"/>
      <c r="ABQ73"/>
      <c r="ABR73"/>
      <c r="ABS73"/>
      <c r="ABT73"/>
      <c r="ABU73"/>
      <c r="ABV73"/>
      <c r="ABW73"/>
      <c r="ABX73"/>
      <c r="ABY73"/>
      <c r="ABZ73"/>
      <c r="ACA73"/>
      <c r="ACB73"/>
      <c r="ACC73"/>
      <c r="ACD73"/>
      <c r="ACE73"/>
      <c r="ACF73"/>
      <c r="ACG73"/>
      <c r="ACH73"/>
      <c r="ACI73"/>
      <c r="ACJ73"/>
      <c r="ACK73"/>
      <c r="ACL73"/>
      <c r="ACM73"/>
      <c r="ACN73"/>
      <c r="ACO73"/>
      <c r="ACP73"/>
      <c r="ACQ73"/>
      <c r="ACR73"/>
      <c r="ACS73"/>
      <c r="ACT73"/>
      <c r="ACU73"/>
      <c r="ACV73"/>
      <c r="ACW73"/>
      <c r="ACX73"/>
      <c r="ACY73"/>
      <c r="ACZ73"/>
      <c r="ADA73"/>
      <c r="ADB73"/>
      <c r="ADC73"/>
      <c r="ADD73"/>
      <c r="ADE73"/>
      <c r="ADF73"/>
      <c r="ADG73"/>
      <c r="ADH73"/>
      <c r="ADI73"/>
      <c r="ADJ73"/>
      <c r="ADK73"/>
      <c r="ADL73"/>
      <c r="ADM73"/>
      <c r="ADN73"/>
      <c r="ADO73"/>
      <c r="ADP73"/>
      <c r="ADQ73"/>
      <c r="ADR73"/>
      <c r="ADS73"/>
      <c r="ADT73"/>
      <c r="ADU73"/>
      <c r="ADV73"/>
      <c r="ADW73"/>
      <c r="ADX73"/>
      <c r="ADY73"/>
      <c r="ADZ73"/>
      <c r="AEA73"/>
      <c r="AEB73"/>
      <c r="AEC73"/>
      <c r="AED73"/>
      <c r="AEE73"/>
      <c r="AEF73"/>
      <c r="AEG73"/>
      <c r="AEH73"/>
      <c r="AEI73"/>
      <c r="AEJ73"/>
      <c r="AEK73"/>
      <c r="AEL73"/>
      <c r="AEM73"/>
      <c r="AEN73"/>
      <c r="AEO73"/>
      <c r="AEP73"/>
      <c r="AEQ73"/>
      <c r="AER73"/>
      <c r="AES73"/>
      <c r="AET73"/>
      <c r="AEU73"/>
      <c r="AEV73"/>
      <c r="AEW73"/>
      <c r="AEX73"/>
      <c r="AEY73"/>
      <c r="AEZ73"/>
      <c r="AFA73"/>
      <c r="AFB73"/>
      <c r="AFC73"/>
      <c r="AFD73"/>
      <c r="AFE73"/>
      <c r="AFF73"/>
      <c r="AFG73"/>
      <c r="AFH73"/>
      <c r="AFI73"/>
      <c r="AFJ73"/>
      <c r="AFK73"/>
      <c r="AFL73"/>
      <c r="AFM73"/>
      <c r="AFN73"/>
      <c r="AFO73"/>
      <c r="AFP73"/>
      <c r="AFQ73"/>
      <c r="AFR73"/>
      <c r="AFS73"/>
      <c r="AFT73"/>
      <c r="AFU73"/>
      <c r="AFV73"/>
      <c r="AFW73"/>
      <c r="AFX73"/>
      <c r="AFY73"/>
      <c r="AFZ73"/>
      <c r="AGA73"/>
      <c r="AGB73"/>
      <c r="AGC73"/>
      <c r="AGD73"/>
      <c r="AGE73"/>
      <c r="AGF73"/>
      <c r="AGG73"/>
      <c r="AGH73"/>
      <c r="AGI73"/>
      <c r="AGJ73"/>
      <c r="AGK73"/>
      <c r="AGL73"/>
      <c r="AGM73"/>
      <c r="AGN73"/>
      <c r="AGO73"/>
      <c r="AGP73"/>
      <c r="AGQ73"/>
      <c r="AGR73"/>
      <c r="AGS73"/>
      <c r="AGT73"/>
      <c r="AGU73"/>
      <c r="AGV73"/>
      <c r="AGW73"/>
      <c r="AGX73"/>
      <c r="AGY73"/>
      <c r="AGZ73"/>
      <c r="AHA73"/>
      <c r="AHB73"/>
      <c r="AHC73"/>
      <c r="AHD73"/>
      <c r="AHE73"/>
      <c r="AHF73"/>
      <c r="AHG73"/>
      <c r="AHH73"/>
      <c r="AHI73"/>
      <c r="AHJ73"/>
      <c r="AHK73"/>
      <c r="AHL73"/>
      <c r="AHM73"/>
      <c r="AHN73"/>
      <c r="AHO73"/>
      <c r="AHP73"/>
      <c r="AHQ73"/>
      <c r="AHR73"/>
      <c r="AHS73"/>
      <c r="AHT73"/>
      <c r="AHU73"/>
      <c r="AHV73"/>
      <c r="AHW73"/>
      <c r="AHX73"/>
      <c r="AHY73"/>
      <c r="AHZ73"/>
      <c r="AIA73"/>
      <c r="AIB73"/>
      <c r="AIC73"/>
      <c r="AID73"/>
      <c r="AIE73"/>
      <c r="AIF73"/>
      <c r="AIG73"/>
      <c r="AIH73"/>
      <c r="AII73"/>
      <c r="AIJ73"/>
      <c r="AIK73"/>
      <c r="AIL73"/>
      <c r="AIM73"/>
      <c r="AIN73"/>
      <c r="AIO73"/>
      <c r="AIP73"/>
      <c r="AIQ73"/>
      <c r="AIR73"/>
      <c r="AIS73"/>
      <c r="AIT73"/>
      <c r="AIU73"/>
      <c r="AIV73"/>
      <c r="AIW73"/>
      <c r="AIX73"/>
      <c r="AIY73"/>
      <c r="AIZ73"/>
      <c r="AJA73"/>
      <c r="AJB73"/>
      <c r="AJC73"/>
      <c r="AJD73"/>
      <c r="AJE73"/>
      <c r="AJF73"/>
      <c r="AJG73"/>
      <c r="AJH73"/>
      <c r="AJI73"/>
      <c r="AJJ73"/>
      <c r="AJK73"/>
      <c r="AJL73"/>
      <c r="AJM73"/>
      <c r="AJN73"/>
      <c r="AJO73"/>
      <c r="AJP73"/>
      <c r="AJQ73"/>
      <c r="AJR73"/>
      <c r="AJS73"/>
      <c r="AJT73"/>
      <c r="AJU73"/>
      <c r="AJV73"/>
      <c r="AJW73"/>
      <c r="AJX73"/>
      <c r="AJY73"/>
      <c r="AJZ73"/>
      <c r="AKA73"/>
      <c r="AKB73"/>
      <c r="AKC73"/>
      <c r="AKD73"/>
      <c r="AKE73"/>
      <c r="AKF73"/>
      <c r="AKG73"/>
      <c r="AKH73"/>
      <c r="AKI73"/>
      <c r="AKJ73"/>
      <c r="AKK73"/>
      <c r="AKL73"/>
      <c r="AKM73"/>
      <c r="AKN73"/>
      <c r="AKO73"/>
      <c r="AKP73"/>
      <c r="AKQ73"/>
      <c r="AKR73"/>
      <c r="AKS73"/>
      <c r="AKT73"/>
      <c r="AKU73"/>
      <c r="AKV73"/>
      <c r="AKW73"/>
      <c r="AKX73"/>
      <c r="AKY73"/>
      <c r="AKZ73"/>
      <c r="ALA73"/>
      <c r="ALB73"/>
      <c r="ALC73"/>
      <c r="ALD73"/>
      <c r="ALE73"/>
      <c r="ALF73"/>
      <c r="ALG73"/>
      <c r="ALH73"/>
      <c r="ALI73"/>
      <c r="ALJ73"/>
      <c r="ALK73"/>
      <c r="ALL73"/>
      <c r="ALM73"/>
      <c r="ALN73"/>
      <c r="ALO73"/>
      <c r="ALP73"/>
      <c r="ALQ73"/>
      <c r="ALR73"/>
      <c r="ALS73"/>
      <c r="ALT73"/>
      <c r="ALU73"/>
      <c r="ALV73"/>
      <c r="ALW73"/>
      <c r="ALX73"/>
      <c r="ALY73"/>
      <c r="ALZ73"/>
      <c r="AMA73"/>
      <c r="AMB73"/>
      <c r="AMC73"/>
      <c r="AMD73"/>
      <c r="AME73"/>
      <c r="AMF73"/>
      <c r="AMG73"/>
      <c r="AMH73"/>
      <c r="AMI73"/>
      <c r="AMJ73"/>
      <c r="AMK73"/>
      <c r="AML73"/>
      <c r="AMM73"/>
      <c r="AMN73"/>
      <c r="AMO73"/>
      <c r="AMP73"/>
      <c r="AMQ73"/>
      <c r="AMR73"/>
      <c r="AMS73"/>
      <c r="AMT73"/>
      <c r="AMU73"/>
      <c r="AMV73"/>
      <c r="AMW73"/>
      <c r="AMX73"/>
      <c r="AMY73"/>
      <c r="AMZ73"/>
      <c r="ANA73"/>
      <c r="ANB73"/>
      <c r="ANC73"/>
      <c r="AND73"/>
      <c r="ANE73"/>
      <c r="ANF73"/>
      <c r="ANG73"/>
      <c r="ANH73"/>
      <c r="ANI73"/>
      <c r="ANJ73"/>
      <c r="ANK73"/>
      <c r="ANL73"/>
      <c r="ANM73"/>
      <c r="ANN73"/>
      <c r="ANO73"/>
      <c r="ANP73"/>
      <c r="ANQ73"/>
      <c r="ANR73"/>
      <c r="ANS73"/>
      <c r="ANT73"/>
      <c r="ANU73"/>
      <c r="ANV73"/>
      <c r="ANW73"/>
      <c r="ANX73"/>
      <c r="ANY73"/>
      <c r="ANZ73"/>
      <c r="AOA73"/>
      <c r="AOB73"/>
      <c r="AOC73"/>
      <c r="AOD73"/>
      <c r="AOE73"/>
      <c r="AOF73"/>
      <c r="AOG73"/>
      <c r="AOH73"/>
      <c r="AOI73"/>
      <c r="AOJ73"/>
      <c r="AOK73"/>
      <c r="AOL73"/>
      <c r="AOM73"/>
      <c r="AON73"/>
      <c r="AOO73"/>
      <c r="AOP73"/>
      <c r="AOQ73"/>
      <c r="AOR73"/>
      <c r="AOS73"/>
      <c r="AOT73"/>
      <c r="AOU73"/>
      <c r="AOV73"/>
      <c r="AOW73"/>
      <c r="AOX73"/>
      <c r="AOY73"/>
      <c r="AOZ73"/>
      <c r="APA73"/>
      <c r="APB73"/>
      <c r="APC73"/>
      <c r="APD73"/>
      <c r="APE73"/>
      <c r="APF73"/>
      <c r="APG73"/>
      <c r="APH73"/>
      <c r="API73"/>
      <c r="APJ73"/>
      <c r="APK73"/>
      <c r="APL73"/>
      <c r="APM73"/>
      <c r="APN73"/>
      <c r="APO73"/>
      <c r="APP73"/>
      <c r="APQ73"/>
      <c r="APR73"/>
      <c r="APS73"/>
      <c r="APT73"/>
      <c r="APU73"/>
      <c r="APV73"/>
      <c r="APW73"/>
      <c r="APX73"/>
      <c r="APY73"/>
      <c r="APZ73"/>
      <c r="AQA73"/>
      <c r="AQB73"/>
      <c r="AQC73"/>
      <c r="AQD73"/>
      <c r="AQE73"/>
      <c r="AQF73"/>
      <c r="AQG73"/>
      <c r="AQH73"/>
      <c r="AQI73"/>
      <c r="AQJ73"/>
      <c r="AQK73"/>
      <c r="AQL73"/>
      <c r="AQM73"/>
      <c r="AQN73"/>
      <c r="AQO73"/>
      <c r="AQP73"/>
      <c r="AQQ73"/>
      <c r="AQR73"/>
      <c r="AQS73"/>
      <c r="AQT73"/>
      <c r="AQU73"/>
      <c r="AQV73"/>
      <c r="AQW73"/>
      <c r="AQX73"/>
      <c r="AQY73"/>
      <c r="AQZ73"/>
      <c r="ARA73"/>
      <c r="ARB73"/>
      <c r="ARC73"/>
      <c r="ARD73"/>
      <c r="ARE73"/>
      <c r="ARF73"/>
      <c r="ARG73"/>
      <c r="ARH73"/>
      <c r="ARI73"/>
      <c r="ARJ73"/>
      <c r="ARK73"/>
      <c r="ARL73"/>
      <c r="ARM73"/>
      <c r="ARN73"/>
      <c r="ARO73"/>
      <c r="ARP73"/>
      <c r="ARQ73"/>
      <c r="ARR73"/>
      <c r="ARS73"/>
      <c r="ART73"/>
      <c r="ARU73"/>
      <c r="ARV73"/>
      <c r="ARW73"/>
      <c r="ARX73"/>
      <c r="ARY73"/>
      <c r="ARZ73"/>
      <c r="ASA73"/>
      <c r="ASB73"/>
      <c r="ASC73"/>
      <c r="ASD73"/>
      <c r="ASE73"/>
      <c r="ASF73"/>
      <c r="ASG73"/>
      <c r="ASH73"/>
      <c r="ASI73"/>
      <c r="ASJ73"/>
      <c r="ASK73"/>
      <c r="ASL73"/>
      <c r="ASM73"/>
      <c r="ASN73"/>
      <c r="ASO73"/>
      <c r="ASP73"/>
      <c r="ASQ73"/>
      <c r="ASR73"/>
      <c r="ASS73"/>
      <c r="AST73"/>
      <c r="ASU73"/>
      <c r="ASV73"/>
      <c r="ASW73"/>
      <c r="ASX73"/>
      <c r="ASY73"/>
      <c r="ASZ73"/>
      <c r="ATA73"/>
      <c r="ATB73"/>
      <c r="ATC73"/>
      <c r="ATD73"/>
      <c r="ATE73"/>
      <c r="ATF73"/>
      <c r="ATG73"/>
      <c r="ATH73"/>
      <c r="ATI73"/>
      <c r="ATJ73"/>
      <c r="ATK73"/>
      <c r="ATL73"/>
      <c r="ATM73"/>
      <c r="ATN73"/>
      <c r="ATO73"/>
      <c r="ATP73"/>
      <c r="ATQ73"/>
      <c r="ATR73"/>
      <c r="ATS73"/>
      <c r="ATT73"/>
      <c r="ATU73"/>
      <c r="ATV73"/>
      <c r="ATW73"/>
      <c r="ATX73"/>
      <c r="ATY73"/>
      <c r="ATZ73"/>
      <c r="AUA73"/>
      <c r="AUB73"/>
      <c r="AUC73"/>
      <c r="AUD73"/>
      <c r="AUE73"/>
      <c r="AUF73"/>
      <c r="AUG73"/>
      <c r="AUH73"/>
      <c r="AUI73"/>
      <c r="AUJ73"/>
      <c r="AUK73"/>
      <c r="AUL73"/>
      <c r="AUM73"/>
      <c r="AUN73"/>
      <c r="AUO73"/>
      <c r="AUP73"/>
      <c r="AUQ73"/>
      <c r="AUR73"/>
      <c r="AUS73"/>
      <c r="AUT73"/>
      <c r="AUU73"/>
      <c r="AUV73"/>
      <c r="AUW73"/>
      <c r="AUX73"/>
      <c r="AUY73"/>
      <c r="AUZ73"/>
      <c r="AVA73"/>
      <c r="AVB73"/>
      <c r="AVC73"/>
      <c r="AVD73"/>
      <c r="AVE73"/>
      <c r="AVF73"/>
      <c r="AVG73"/>
      <c r="AVH73"/>
      <c r="AVI73"/>
      <c r="AVJ73"/>
      <c r="AVK73"/>
      <c r="AVL73"/>
      <c r="AVM73"/>
      <c r="AVN73"/>
      <c r="AVO73"/>
      <c r="AVP73"/>
      <c r="AVQ73"/>
      <c r="AVR73"/>
      <c r="AVS73"/>
      <c r="AVT73"/>
      <c r="AVU73"/>
      <c r="AVV73"/>
      <c r="AVW73"/>
      <c r="AVX73"/>
      <c r="AVY73"/>
      <c r="AVZ73"/>
      <c r="AWA73"/>
      <c r="AWB73"/>
      <c r="AWC73"/>
      <c r="AWD73"/>
      <c r="AWE73"/>
      <c r="AWF73"/>
      <c r="AWG73"/>
      <c r="AWH73"/>
      <c r="AWI73"/>
      <c r="AWJ73"/>
      <c r="AWK73"/>
      <c r="AWL73"/>
      <c r="AWM73"/>
      <c r="AWN73"/>
      <c r="AWO73"/>
      <c r="AWP73"/>
      <c r="AWQ73"/>
      <c r="AWR73"/>
      <c r="AWS73"/>
      <c r="AWT73"/>
      <c r="AWU73"/>
      <c r="AWV73"/>
      <c r="AWW73"/>
      <c r="AWX73"/>
      <c r="AWY73"/>
      <c r="AWZ73"/>
      <c r="AXA73"/>
      <c r="AXB73"/>
      <c r="AXC73"/>
      <c r="AXD73"/>
      <c r="AXE73"/>
      <c r="AXF73"/>
      <c r="AXG73"/>
      <c r="AXH73"/>
      <c r="AXI73"/>
      <c r="AXJ73"/>
      <c r="AXK73"/>
      <c r="AXL73"/>
      <c r="AXM73"/>
      <c r="AXN73"/>
      <c r="AXO73"/>
      <c r="AXP73"/>
      <c r="AXQ73"/>
      <c r="AXR73"/>
      <c r="AXS73"/>
      <c r="AXT73"/>
      <c r="AXU73"/>
      <c r="AXV73"/>
      <c r="AXW73"/>
      <c r="AXX73"/>
      <c r="AXY73"/>
      <c r="AXZ73"/>
      <c r="AYA73"/>
      <c r="AYB73"/>
      <c r="AYC73"/>
      <c r="AYD73"/>
      <c r="AYE73"/>
      <c r="AYF73"/>
      <c r="AYG73"/>
      <c r="AYH73"/>
      <c r="AYI73"/>
      <c r="AYJ73"/>
      <c r="AYK73"/>
      <c r="AYL73"/>
      <c r="AYM73"/>
      <c r="AYN73"/>
      <c r="AYO73"/>
      <c r="AYP73"/>
      <c r="AYQ73"/>
      <c r="AYR73"/>
      <c r="AYS73"/>
      <c r="AYT73"/>
      <c r="AYU73"/>
      <c r="AYV73"/>
      <c r="AYW73"/>
      <c r="AYX73"/>
      <c r="AYY73"/>
      <c r="AYZ73"/>
      <c r="AZA73"/>
      <c r="AZB73"/>
      <c r="AZC73"/>
      <c r="AZD73"/>
      <c r="AZE73"/>
      <c r="AZF73"/>
      <c r="AZG73"/>
      <c r="AZH73"/>
      <c r="AZI73"/>
      <c r="AZJ73"/>
      <c r="AZK73"/>
      <c r="AZL73"/>
      <c r="AZM73"/>
      <c r="AZN73"/>
      <c r="AZO73"/>
      <c r="AZP73"/>
      <c r="AZQ73"/>
      <c r="AZR73"/>
      <c r="AZS73"/>
      <c r="AZT73"/>
      <c r="AZU73"/>
      <c r="AZV73"/>
      <c r="AZW73"/>
      <c r="AZX73"/>
      <c r="AZY73"/>
      <c r="AZZ73"/>
      <c r="BAA73"/>
      <c r="BAB73"/>
      <c r="BAC73"/>
      <c r="BAD73"/>
      <c r="BAE73"/>
      <c r="BAF73"/>
      <c r="BAG73"/>
      <c r="BAH73"/>
      <c r="BAI73"/>
      <c r="BAJ73"/>
      <c r="BAK73"/>
      <c r="BAL73"/>
      <c r="BAM73"/>
      <c r="BAN73"/>
      <c r="BAO73"/>
      <c r="BAP73"/>
      <c r="BAQ73"/>
      <c r="BAR73"/>
      <c r="BAS73"/>
      <c r="BAT73"/>
      <c r="BAU73"/>
      <c r="BAV73"/>
      <c r="BAW73"/>
      <c r="BAX73"/>
      <c r="BAY73"/>
      <c r="BAZ73"/>
      <c r="BBA73"/>
      <c r="BBB73"/>
      <c r="BBC73"/>
      <c r="BBD73"/>
      <c r="BBE73"/>
      <c r="BBF73"/>
      <c r="BBG73"/>
      <c r="BBH73"/>
      <c r="BBI73"/>
      <c r="BBJ73"/>
      <c r="BBK73"/>
      <c r="BBL73"/>
      <c r="BBM73"/>
      <c r="BBN73"/>
      <c r="BBO73"/>
      <c r="BBP73"/>
      <c r="BBQ73"/>
      <c r="BBR73"/>
      <c r="BBS73"/>
      <c r="BBT73"/>
      <c r="BBU73"/>
      <c r="BBV73"/>
      <c r="BBW73"/>
      <c r="BBX73"/>
      <c r="BBY73"/>
      <c r="BBZ73"/>
      <c r="BCA73"/>
      <c r="BCB73"/>
      <c r="BCC73"/>
      <c r="BCD73"/>
      <c r="BCE73"/>
      <c r="BCF73"/>
      <c r="BCG73"/>
      <c r="BCH73"/>
      <c r="BCI73"/>
      <c r="BCJ73"/>
      <c r="BCK73"/>
      <c r="BCL73"/>
      <c r="BCM73"/>
      <c r="BCN73"/>
      <c r="BCO73"/>
      <c r="BCP73"/>
      <c r="BCQ73"/>
      <c r="BCR73"/>
      <c r="BCS73"/>
      <c r="BCT73"/>
      <c r="BCU73"/>
      <c r="BCV73"/>
      <c r="BCW73"/>
      <c r="BCX73"/>
      <c r="BCY73"/>
      <c r="BCZ73"/>
      <c r="BDA73"/>
      <c r="BDB73"/>
      <c r="BDC73"/>
      <c r="BDD73"/>
      <c r="BDE73"/>
      <c r="BDF73"/>
      <c r="BDG73"/>
      <c r="BDH73"/>
      <c r="BDI73"/>
      <c r="BDJ73"/>
      <c r="BDK73"/>
      <c r="BDL73"/>
      <c r="BDM73"/>
      <c r="BDN73"/>
      <c r="BDO73"/>
      <c r="BDP73"/>
      <c r="BDQ73"/>
      <c r="BDR73"/>
      <c r="BDS73"/>
      <c r="BDT73"/>
      <c r="BDU73"/>
      <c r="BDV73"/>
      <c r="BDW73"/>
      <c r="BDX73"/>
      <c r="BDY73"/>
      <c r="BDZ73"/>
      <c r="BEA73"/>
      <c r="BEB73"/>
      <c r="BEC73"/>
      <c r="BED73"/>
      <c r="BEE73"/>
      <c r="BEF73"/>
      <c r="BEG73"/>
      <c r="BEH73"/>
      <c r="BEI73"/>
      <c r="BEJ73"/>
      <c r="BEK73"/>
      <c r="BEL73"/>
      <c r="BEM73"/>
      <c r="BEN73"/>
      <c r="BEO73"/>
      <c r="BEP73"/>
      <c r="BEQ73"/>
      <c r="BER73"/>
      <c r="BES73"/>
      <c r="BET73"/>
      <c r="BEU73"/>
      <c r="BEV73"/>
      <c r="BEW73"/>
      <c r="BEX73"/>
      <c r="BEY73"/>
      <c r="BEZ73"/>
      <c r="BFA73"/>
      <c r="BFB73"/>
      <c r="BFC73"/>
      <c r="BFD73"/>
      <c r="BFE73"/>
      <c r="BFF73"/>
      <c r="BFG73"/>
      <c r="BFH73"/>
      <c r="BFI73"/>
      <c r="BFJ73"/>
      <c r="BFK73"/>
      <c r="BFL73"/>
      <c r="BFM73"/>
      <c r="BFN73"/>
      <c r="BFO73"/>
      <c r="BFP73"/>
      <c r="BFQ73"/>
      <c r="BFR73"/>
      <c r="BFS73"/>
      <c r="BFT73"/>
      <c r="BFU73"/>
      <c r="BFV73"/>
      <c r="BFW73"/>
      <c r="BFX73"/>
      <c r="BFY73"/>
      <c r="BFZ73"/>
      <c r="BGA73"/>
      <c r="BGB73"/>
      <c r="BGC73"/>
      <c r="BGD73"/>
      <c r="BGE73"/>
      <c r="BGF73"/>
      <c r="BGG73"/>
      <c r="BGH73"/>
      <c r="BGI73"/>
      <c r="BGJ73"/>
      <c r="BGK73"/>
      <c r="BGL73"/>
      <c r="BGM73"/>
      <c r="BGN73"/>
      <c r="BGO73"/>
      <c r="BGP73"/>
      <c r="BGQ73"/>
      <c r="BGR73"/>
      <c r="BGS73"/>
      <c r="BGT73"/>
      <c r="BGU73"/>
      <c r="BGV73"/>
      <c r="BGW73"/>
      <c r="BGX73"/>
      <c r="BGY73"/>
      <c r="BGZ73"/>
      <c r="BHA73"/>
      <c r="BHB73"/>
      <c r="BHC73"/>
      <c r="BHD73"/>
      <c r="BHE73"/>
      <c r="BHF73"/>
      <c r="BHG73"/>
      <c r="BHH73"/>
      <c r="BHI73"/>
      <c r="BHJ73"/>
      <c r="BHK73"/>
      <c r="BHL73"/>
      <c r="BHM73"/>
      <c r="BHN73"/>
      <c r="BHO73"/>
      <c r="BHP73"/>
      <c r="BHQ73"/>
      <c r="BHR73"/>
      <c r="BHS73"/>
      <c r="BHT73"/>
      <c r="BHU73"/>
      <c r="BHV73"/>
      <c r="BHW73"/>
      <c r="BHX73"/>
      <c r="BHY73"/>
      <c r="BHZ73"/>
      <c r="BIA73"/>
      <c r="BIB73"/>
      <c r="BIC73"/>
      <c r="BID73"/>
      <c r="BIE73"/>
      <c r="BIF73"/>
      <c r="BIG73"/>
      <c r="BIH73"/>
      <c r="BII73"/>
      <c r="BIJ73"/>
      <c r="BIK73"/>
      <c r="BIL73"/>
      <c r="BIM73"/>
      <c r="BIN73"/>
      <c r="BIO73"/>
      <c r="BIP73"/>
      <c r="BIQ73"/>
      <c r="BIR73"/>
      <c r="BIS73"/>
      <c r="BIT73"/>
      <c r="BIU73"/>
      <c r="BIV73"/>
      <c r="BIW73"/>
      <c r="BIX73"/>
      <c r="BIY73"/>
      <c r="BIZ73"/>
      <c r="BJA73"/>
      <c r="BJB73"/>
      <c r="BJC73"/>
      <c r="BJD73"/>
      <c r="BJE73"/>
      <c r="BJF73"/>
      <c r="BJG73"/>
      <c r="BJH73"/>
      <c r="BJI73"/>
      <c r="BJJ73"/>
      <c r="BJK73"/>
      <c r="BJL73"/>
      <c r="BJM73"/>
      <c r="BJN73"/>
      <c r="BJO73"/>
      <c r="BJP73"/>
      <c r="BJQ73"/>
      <c r="BJR73"/>
      <c r="BJS73"/>
      <c r="BJT73"/>
      <c r="BJU73"/>
      <c r="BJV73"/>
      <c r="BJW73"/>
      <c r="BJX73"/>
      <c r="BJY73"/>
      <c r="BJZ73"/>
      <c r="BKA73"/>
      <c r="BKB73"/>
      <c r="BKC73"/>
      <c r="BKD73"/>
      <c r="BKE73"/>
      <c r="BKF73"/>
      <c r="BKG73"/>
      <c r="BKH73"/>
      <c r="BKI73"/>
      <c r="BKJ73"/>
      <c r="BKK73"/>
      <c r="BKL73"/>
      <c r="BKM73"/>
      <c r="BKN73"/>
      <c r="BKO73"/>
      <c r="BKP73"/>
      <c r="BKQ73"/>
      <c r="BKR73"/>
      <c r="BKS73"/>
      <c r="BKT73"/>
      <c r="BKU73"/>
      <c r="BKV73"/>
      <c r="BKW73"/>
      <c r="BKX73"/>
      <c r="BKY73"/>
      <c r="BKZ73"/>
      <c r="BLA73"/>
      <c r="BLB73"/>
      <c r="BLC73"/>
      <c r="BLD73"/>
      <c r="BLE73"/>
      <c r="BLF73"/>
      <c r="BLG73"/>
      <c r="BLH73"/>
      <c r="BLI73"/>
      <c r="BLJ73"/>
      <c r="BLK73"/>
      <c r="BLL73"/>
      <c r="BLM73"/>
      <c r="BLN73"/>
      <c r="BLO73"/>
      <c r="BLP73"/>
      <c r="BLQ73"/>
      <c r="BLR73"/>
      <c r="BLS73"/>
      <c r="BLT73"/>
      <c r="BLU73"/>
      <c r="BLV73"/>
      <c r="BLW73"/>
      <c r="BLX73"/>
      <c r="BLY73"/>
      <c r="BLZ73"/>
      <c r="BMA73"/>
      <c r="BMB73"/>
      <c r="BMC73"/>
      <c r="BMD73"/>
      <c r="BME73"/>
      <c r="BMF73"/>
      <c r="BMG73"/>
      <c r="BMH73"/>
      <c r="BMI73"/>
      <c r="BMJ73"/>
      <c r="BMK73"/>
      <c r="BML73"/>
      <c r="BMM73"/>
      <c r="BMN73"/>
      <c r="BMO73"/>
      <c r="BMP73"/>
      <c r="BMQ73"/>
      <c r="BMR73"/>
      <c r="BMS73"/>
      <c r="BMT73"/>
      <c r="BMU73"/>
      <c r="BMV73"/>
      <c r="BMW73"/>
      <c r="BMX73"/>
      <c r="BMY73"/>
      <c r="BMZ73"/>
      <c r="BNA73"/>
      <c r="BNB73"/>
      <c r="BNC73"/>
      <c r="BND73"/>
      <c r="BNE73"/>
      <c r="BNF73"/>
      <c r="BNG73"/>
      <c r="BNH73"/>
      <c r="BNI73"/>
      <c r="BNJ73"/>
      <c r="BNK73"/>
      <c r="BNL73"/>
      <c r="BNM73"/>
      <c r="BNN73"/>
      <c r="BNO73"/>
      <c r="BNP73"/>
      <c r="BNQ73"/>
      <c r="BNR73"/>
      <c r="BNS73"/>
      <c r="BNT73"/>
      <c r="BNU73"/>
      <c r="BNV73"/>
      <c r="BNW73"/>
      <c r="BNX73"/>
      <c r="BNY73"/>
      <c r="BNZ73"/>
      <c r="BOA73"/>
      <c r="BOB73"/>
      <c r="BOC73"/>
      <c r="BOD73"/>
      <c r="BOE73"/>
      <c r="BOF73"/>
      <c r="BOG73"/>
      <c r="BOH73"/>
      <c r="BOI73"/>
      <c r="BOJ73"/>
      <c r="BOK73"/>
      <c r="BOL73"/>
      <c r="BOM73"/>
      <c r="BON73"/>
      <c r="BOO73"/>
      <c r="BOP73"/>
      <c r="BOQ73"/>
      <c r="BOR73"/>
      <c r="BOS73"/>
      <c r="BOT73"/>
      <c r="BOU73"/>
      <c r="BOV73"/>
      <c r="BOW73"/>
      <c r="BOX73"/>
      <c r="BOY73"/>
      <c r="BOZ73"/>
      <c r="BPA73"/>
      <c r="BPB73"/>
      <c r="BPC73"/>
      <c r="BPD73"/>
      <c r="BPE73"/>
      <c r="BPF73"/>
      <c r="BPG73"/>
      <c r="BPH73"/>
      <c r="BPI73"/>
      <c r="BPJ73"/>
      <c r="BPK73"/>
      <c r="BPL73"/>
      <c r="BPM73"/>
      <c r="BPN73"/>
      <c r="BPO73"/>
      <c r="BPP73"/>
      <c r="BPQ73"/>
      <c r="BPR73"/>
      <c r="BPS73"/>
      <c r="BPT73"/>
      <c r="BPU73"/>
      <c r="BPV73"/>
      <c r="BPW73"/>
      <c r="BPX73"/>
      <c r="BPY73"/>
      <c r="BPZ73"/>
      <c r="BQA73"/>
      <c r="BQB73"/>
      <c r="BQC73"/>
      <c r="BQD73"/>
      <c r="BQE73"/>
      <c r="BQF73"/>
      <c r="BQG73"/>
      <c r="BQH73"/>
      <c r="BQI73"/>
      <c r="BQJ73"/>
      <c r="BQK73"/>
      <c r="BQL73"/>
      <c r="BQM73"/>
      <c r="BQN73"/>
      <c r="BQO73"/>
      <c r="BQP73"/>
      <c r="BQQ73"/>
      <c r="BQR73"/>
      <c r="BQS73"/>
      <c r="BQT73"/>
      <c r="BQU73"/>
      <c r="BQV73"/>
      <c r="BQW73"/>
      <c r="BQX73"/>
      <c r="BQY73"/>
      <c r="BQZ73"/>
      <c r="BRA73"/>
      <c r="BRB73"/>
      <c r="BRC73"/>
      <c r="BRD73"/>
      <c r="BRE73"/>
      <c r="BRF73"/>
      <c r="BRG73"/>
      <c r="BRH73"/>
      <c r="BRI73"/>
      <c r="BRJ73"/>
      <c r="BRK73"/>
      <c r="BRL73"/>
      <c r="BRM73"/>
      <c r="BRN73"/>
      <c r="BRO73"/>
      <c r="BRP73"/>
      <c r="BRQ73"/>
      <c r="BRR73"/>
      <c r="BRS73"/>
      <c r="BRT73"/>
      <c r="BRU73"/>
      <c r="BRV73"/>
      <c r="BRW73"/>
      <c r="BRX73"/>
      <c r="BRY73"/>
      <c r="BRZ73"/>
      <c r="BSA73"/>
      <c r="BSB73"/>
      <c r="BSC73"/>
      <c r="BSD73"/>
      <c r="BSE73"/>
      <c r="BSF73"/>
      <c r="BSG73"/>
      <c r="BSH73"/>
      <c r="BSI73"/>
      <c r="BSJ73"/>
      <c r="BSK73"/>
      <c r="BSL73"/>
      <c r="BSM73"/>
      <c r="BSN73"/>
      <c r="BSO73"/>
      <c r="BSP73"/>
      <c r="BSQ73"/>
      <c r="BSR73"/>
      <c r="BSS73"/>
      <c r="BST73"/>
      <c r="BSU73"/>
      <c r="BSV73"/>
      <c r="BSW73"/>
      <c r="BSX73"/>
      <c r="BSY73"/>
      <c r="BSZ73"/>
      <c r="BTA73"/>
      <c r="BTB73"/>
      <c r="BTC73"/>
      <c r="BTD73"/>
      <c r="BTE73"/>
      <c r="BTF73"/>
      <c r="BTG73"/>
      <c r="BTH73"/>
      <c r="BTI73"/>
      <c r="BTJ73"/>
      <c r="BTK73"/>
      <c r="BTL73"/>
      <c r="BTM73"/>
      <c r="BTN73"/>
      <c r="BTO73"/>
      <c r="BTP73"/>
      <c r="BTQ73"/>
      <c r="BTR73"/>
      <c r="BTS73"/>
      <c r="BTT73"/>
      <c r="BTU73"/>
      <c r="BTV73"/>
      <c r="BTW73"/>
      <c r="BTX73"/>
      <c r="BTY73"/>
      <c r="BTZ73"/>
      <c r="BUA73"/>
      <c r="BUB73"/>
      <c r="BUC73"/>
      <c r="BUD73"/>
      <c r="BUE73"/>
      <c r="BUF73"/>
      <c r="BUG73"/>
      <c r="BUH73"/>
      <c r="BUI73"/>
      <c r="BUJ73"/>
      <c r="BUK73"/>
      <c r="BUL73"/>
      <c r="BUM73"/>
      <c r="BUN73"/>
      <c r="BUO73"/>
      <c r="BUP73"/>
      <c r="BUQ73"/>
      <c r="BUR73"/>
      <c r="BUS73"/>
      <c r="BUT73"/>
      <c r="BUU73"/>
      <c r="BUV73"/>
      <c r="BUW73"/>
      <c r="BUX73"/>
      <c r="BUY73"/>
      <c r="BUZ73"/>
      <c r="BVA73"/>
      <c r="BVB73"/>
      <c r="BVC73"/>
      <c r="BVD73"/>
      <c r="BVE73"/>
      <c r="BVF73"/>
      <c r="BVG73"/>
      <c r="BVH73"/>
      <c r="BVI73"/>
      <c r="BVJ73"/>
      <c r="BVK73"/>
      <c r="BVL73"/>
      <c r="BVM73"/>
      <c r="BVN73"/>
      <c r="BVO73"/>
      <c r="BVP73"/>
      <c r="BVQ73"/>
      <c r="BVR73"/>
      <c r="BVS73"/>
      <c r="BVT73"/>
      <c r="BVU73"/>
      <c r="BVV73"/>
      <c r="BVW73"/>
      <c r="BVX73"/>
      <c r="BVY73"/>
      <c r="BVZ73"/>
      <c r="BWA73"/>
      <c r="BWB73"/>
      <c r="BWC73"/>
      <c r="BWD73"/>
      <c r="BWE73"/>
      <c r="BWF73"/>
      <c r="BWG73"/>
      <c r="BWH73"/>
      <c r="BWI73"/>
      <c r="BWJ73"/>
      <c r="BWK73"/>
      <c r="BWL73"/>
      <c r="BWM73"/>
      <c r="BWN73"/>
      <c r="BWO73"/>
      <c r="BWP73"/>
      <c r="BWQ73"/>
      <c r="BWR73"/>
      <c r="BWS73"/>
      <c r="BWT73"/>
      <c r="BWU73"/>
      <c r="BWV73"/>
      <c r="BWW73"/>
      <c r="BWX73"/>
      <c r="BWY73"/>
      <c r="BWZ73"/>
      <c r="BXA73"/>
      <c r="BXB73"/>
      <c r="BXC73"/>
      <c r="BXD73"/>
      <c r="BXE73"/>
      <c r="BXF73"/>
      <c r="BXG73"/>
      <c r="BXH73"/>
      <c r="BXI73"/>
      <c r="BXJ73"/>
      <c r="BXK73"/>
      <c r="BXL73"/>
      <c r="BXM73"/>
      <c r="BXN73"/>
      <c r="BXO73"/>
      <c r="BXP73"/>
      <c r="BXQ73"/>
      <c r="BXR73"/>
      <c r="BXS73"/>
      <c r="BXT73"/>
      <c r="BXU73"/>
      <c r="BXV73"/>
      <c r="BXW73"/>
      <c r="BXX73"/>
      <c r="BXY73"/>
      <c r="BXZ73"/>
      <c r="BYA73"/>
      <c r="BYB73"/>
      <c r="BYC73"/>
      <c r="BYD73"/>
      <c r="BYE73"/>
      <c r="BYF73"/>
      <c r="BYG73"/>
      <c r="BYH73"/>
      <c r="BYI73"/>
      <c r="BYJ73"/>
      <c r="BYK73"/>
      <c r="BYL73"/>
      <c r="BYM73"/>
      <c r="BYN73"/>
      <c r="BYO73"/>
      <c r="BYP73"/>
      <c r="BYQ73"/>
      <c r="BYR73"/>
      <c r="BYS73"/>
      <c r="BYT73"/>
      <c r="BYU73"/>
      <c r="BYV73"/>
      <c r="BYW73"/>
      <c r="BYX73"/>
      <c r="BYY73"/>
      <c r="BYZ73"/>
      <c r="BZA73"/>
      <c r="BZB73"/>
      <c r="BZC73"/>
      <c r="BZD73"/>
      <c r="BZE73"/>
      <c r="BZF73"/>
      <c r="BZG73"/>
      <c r="BZH73"/>
      <c r="BZI73"/>
      <c r="BZJ73"/>
      <c r="BZK73"/>
      <c r="BZL73"/>
      <c r="BZM73"/>
      <c r="BZN73"/>
      <c r="BZO73"/>
      <c r="BZP73"/>
      <c r="BZQ73"/>
      <c r="BZR73"/>
      <c r="BZS73"/>
      <c r="BZT73"/>
      <c r="BZU73"/>
      <c r="BZV73"/>
      <c r="BZW73"/>
      <c r="BZX73"/>
      <c r="BZY73"/>
      <c r="BZZ73"/>
      <c r="CAA73"/>
      <c r="CAB73"/>
      <c r="CAC73"/>
      <c r="CAD73"/>
      <c r="CAE73"/>
      <c r="CAF73"/>
      <c r="CAG73"/>
      <c r="CAH73"/>
      <c r="CAI73"/>
      <c r="CAJ73"/>
      <c r="CAK73"/>
      <c r="CAL73"/>
      <c r="CAM73"/>
      <c r="CAN73"/>
      <c r="CAO73"/>
      <c r="CAP73"/>
      <c r="CAQ73"/>
      <c r="CAR73"/>
      <c r="CAS73"/>
      <c r="CAT73"/>
      <c r="CAU73"/>
      <c r="CAV73"/>
      <c r="CAW73"/>
      <c r="CAX73"/>
      <c r="CAY73"/>
      <c r="CAZ73"/>
      <c r="CBA73"/>
      <c r="CBB73"/>
      <c r="CBC73"/>
      <c r="CBD73"/>
      <c r="CBE73"/>
      <c r="CBF73"/>
      <c r="CBG73"/>
      <c r="CBH73"/>
      <c r="CBI73"/>
      <c r="CBJ73"/>
      <c r="CBK73"/>
      <c r="CBL73"/>
      <c r="CBM73"/>
      <c r="CBN73"/>
      <c r="CBO73"/>
      <c r="CBP73"/>
      <c r="CBQ73"/>
      <c r="CBR73"/>
      <c r="CBS73"/>
      <c r="CBT73"/>
      <c r="CBU73"/>
      <c r="CBV73"/>
      <c r="CBW73"/>
      <c r="CBX73"/>
      <c r="CBY73"/>
      <c r="CBZ73"/>
      <c r="CCA73"/>
      <c r="CCB73"/>
      <c r="CCC73"/>
      <c r="CCD73"/>
      <c r="CCE73"/>
      <c r="CCF73"/>
      <c r="CCG73"/>
      <c r="CCH73"/>
      <c r="CCI73"/>
      <c r="CCJ73"/>
      <c r="CCK73"/>
      <c r="CCL73"/>
      <c r="CCM73"/>
      <c r="CCN73"/>
      <c r="CCO73"/>
      <c r="CCP73"/>
      <c r="CCQ73"/>
      <c r="CCR73"/>
      <c r="CCS73"/>
      <c r="CCT73"/>
      <c r="CCU73"/>
      <c r="CCV73"/>
      <c r="CCW73"/>
      <c r="CCX73"/>
      <c r="CCY73"/>
      <c r="CCZ73"/>
      <c r="CDA73"/>
      <c r="CDB73"/>
      <c r="CDC73"/>
      <c r="CDD73"/>
      <c r="CDE73"/>
      <c r="CDF73"/>
      <c r="CDG73"/>
      <c r="CDH73"/>
      <c r="CDI73"/>
      <c r="CDJ73"/>
      <c r="CDK73"/>
      <c r="CDL73"/>
      <c r="CDM73"/>
      <c r="CDN73"/>
      <c r="CDO73"/>
      <c r="CDP73"/>
      <c r="CDQ73"/>
      <c r="CDR73"/>
      <c r="CDS73"/>
      <c r="CDT73"/>
      <c r="CDU73"/>
      <c r="CDV73"/>
      <c r="CDW73"/>
      <c r="CDX73"/>
      <c r="CDY73"/>
      <c r="CDZ73"/>
      <c r="CEA73"/>
      <c r="CEB73"/>
      <c r="CEC73"/>
      <c r="CED73"/>
      <c r="CEE73"/>
      <c r="CEF73"/>
      <c r="CEG73"/>
      <c r="CEH73"/>
      <c r="CEI73"/>
      <c r="CEJ73"/>
      <c r="CEK73"/>
      <c r="CEL73"/>
      <c r="CEM73"/>
      <c r="CEN73"/>
      <c r="CEO73"/>
      <c r="CEP73"/>
      <c r="CEQ73"/>
      <c r="CER73"/>
      <c r="CES73"/>
      <c r="CET73"/>
      <c r="CEU73"/>
      <c r="CEV73"/>
      <c r="CEW73"/>
      <c r="CEX73"/>
      <c r="CEY73"/>
      <c r="CEZ73"/>
      <c r="CFA73"/>
      <c r="CFB73"/>
      <c r="CFC73"/>
      <c r="CFD73"/>
      <c r="CFE73"/>
      <c r="CFF73"/>
      <c r="CFG73"/>
      <c r="CFH73"/>
      <c r="CFI73"/>
      <c r="CFJ73"/>
      <c r="CFK73"/>
      <c r="CFL73"/>
      <c r="CFM73"/>
      <c r="CFN73"/>
      <c r="CFO73"/>
      <c r="CFP73"/>
      <c r="CFQ73"/>
      <c r="CFR73"/>
      <c r="CFS73"/>
      <c r="CFT73"/>
      <c r="CFU73"/>
      <c r="CFV73"/>
      <c r="CFW73"/>
      <c r="CFX73"/>
      <c r="CFY73"/>
      <c r="CFZ73"/>
      <c r="CGA73"/>
      <c r="CGB73"/>
      <c r="CGC73"/>
      <c r="CGD73"/>
      <c r="CGE73"/>
      <c r="CGF73"/>
      <c r="CGG73"/>
      <c r="CGH73"/>
      <c r="CGI73"/>
      <c r="CGJ73"/>
      <c r="CGK73"/>
      <c r="CGL73"/>
      <c r="CGM73"/>
      <c r="CGN73"/>
      <c r="CGO73"/>
      <c r="CGP73"/>
      <c r="CGQ73"/>
      <c r="CGR73"/>
      <c r="CGS73"/>
      <c r="CGT73"/>
      <c r="CGU73"/>
      <c r="CGV73"/>
      <c r="CGW73"/>
      <c r="CGX73"/>
      <c r="CGY73"/>
      <c r="CGZ73"/>
      <c r="CHA73"/>
      <c r="CHB73"/>
      <c r="CHC73"/>
      <c r="CHD73"/>
      <c r="CHE73"/>
      <c r="CHF73"/>
      <c r="CHG73"/>
      <c r="CHH73"/>
      <c r="CHI73"/>
      <c r="CHJ73"/>
      <c r="CHK73"/>
      <c r="CHL73"/>
      <c r="CHM73"/>
      <c r="CHN73"/>
      <c r="CHO73"/>
      <c r="CHP73"/>
      <c r="CHQ73"/>
      <c r="CHR73"/>
      <c r="CHS73"/>
      <c r="CHT73"/>
      <c r="CHU73"/>
      <c r="CHV73"/>
      <c r="CHW73"/>
      <c r="CHX73"/>
      <c r="CHY73"/>
      <c r="CHZ73"/>
      <c r="CIA73"/>
      <c r="CIB73"/>
      <c r="CIC73"/>
      <c r="CID73"/>
      <c r="CIE73"/>
      <c r="CIF73"/>
      <c r="CIG73"/>
      <c r="CIH73"/>
      <c r="CII73"/>
      <c r="CIJ73"/>
      <c r="CIK73"/>
      <c r="CIL73"/>
      <c r="CIM73"/>
      <c r="CIN73"/>
      <c r="CIO73"/>
      <c r="CIP73"/>
      <c r="CIQ73"/>
      <c r="CIR73"/>
      <c r="CIS73"/>
      <c r="CIT73"/>
      <c r="CIU73"/>
      <c r="CIV73"/>
      <c r="CIW73"/>
      <c r="CIX73"/>
      <c r="CIY73"/>
      <c r="CIZ73"/>
      <c r="CJA73"/>
      <c r="CJB73"/>
      <c r="CJC73"/>
      <c r="CJD73"/>
      <c r="CJE73"/>
      <c r="CJF73"/>
      <c r="CJG73"/>
      <c r="CJH73"/>
      <c r="CJI73"/>
      <c r="CJJ73"/>
      <c r="CJK73"/>
      <c r="CJL73"/>
      <c r="CJM73"/>
      <c r="CJN73"/>
      <c r="CJO73"/>
      <c r="CJP73"/>
      <c r="CJQ73"/>
      <c r="CJR73"/>
      <c r="CJS73"/>
      <c r="CJT73"/>
      <c r="CJU73"/>
      <c r="CJV73"/>
      <c r="CJW73"/>
      <c r="CJX73"/>
      <c r="CJY73"/>
      <c r="CJZ73"/>
      <c r="CKA73"/>
      <c r="CKB73"/>
      <c r="CKC73"/>
      <c r="CKD73"/>
      <c r="CKE73"/>
      <c r="CKF73"/>
      <c r="CKG73"/>
      <c r="CKH73"/>
      <c r="CKI73"/>
      <c r="CKJ73"/>
      <c r="CKK73"/>
      <c r="CKL73"/>
      <c r="CKM73"/>
      <c r="CKN73"/>
      <c r="CKO73"/>
      <c r="CKP73"/>
      <c r="CKQ73"/>
      <c r="CKR73"/>
      <c r="CKS73"/>
      <c r="CKT73"/>
      <c r="CKU73"/>
      <c r="CKV73"/>
      <c r="CKW73"/>
      <c r="CKX73"/>
      <c r="CKY73"/>
      <c r="CKZ73"/>
      <c r="CLA73"/>
      <c r="CLB73"/>
      <c r="CLC73"/>
      <c r="CLD73"/>
      <c r="CLE73"/>
      <c r="CLF73"/>
      <c r="CLG73"/>
      <c r="CLH73"/>
      <c r="CLI73"/>
      <c r="CLJ73"/>
      <c r="CLK73"/>
      <c r="CLL73"/>
      <c r="CLM73"/>
      <c r="CLN73"/>
      <c r="CLO73"/>
      <c r="CLP73"/>
      <c r="CLQ73"/>
      <c r="CLR73"/>
      <c r="CLS73"/>
      <c r="CLT73"/>
      <c r="CLU73"/>
      <c r="CLV73"/>
      <c r="CLW73"/>
      <c r="CLX73"/>
      <c r="CLY73"/>
      <c r="CLZ73"/>
      <c r="CMA73"/>
      <c r="CMB73"/>
      <c r="CMC73"/>
      <c r="CMD73"/>
      <c r="CME73"/>
      <c r="CMF73"/>
      <c r="CMG73"/>
      <c r="CMH73"/>
      <c r="CMI73"/>
      <c r="CMJ73"/>
      <c r="CMK73"/>
      <c r="CML73"/>
      <c r="CMM73"/>
      <c r="CMN73"/>
      <c r="CMO73"/>
      <c r="CMP73"/>
      <c r="CMQ73"/>
      <c r="CMR73"/>
      <c r="CMS73"/>
      <c r="CMT73"/>
      <c r="CMU73"/>
      <c r="CMV73"/>
      <c r="CMW73"/>
      <c r="CMX73"/>
      <c r="CMY73"/>
      <c r="CMZ73"/>
      <c r="CNA73"/>
      <c r="CNB73"/>
      <c r="CNC73"/>
      <c r="CND73"/>
      <c r="CNE73"/>
      <c r="CNF73"/>
      <c r="CNG73"/>
      <c r="CNH73"/>
      <c r="CNI73"/>
      <c r="CNJ73"/>
      <c r="CNK73"/>
      <c r="CNL73"/>
      <c r="CNM73"/>
      <c r="CNN73"/>
      <c r="CNO73"/>
      <c r="CNP73"/>
      <c r="CNQ73"/>
      <c r="CNR73"/>
      <c r="CNS73"/>
      <c r="CNT73"/>
      <c r="CNU73"/>
      <c r="CNV73"/>
      <c r="CNW73"/>
      <c r="CNX73"/>
      <c r="CNY73"/>
      <c r="CNZ73"/>
      <c r="COA73"/>
      <c r="COB73"/>
      <c r="COC73"/>
      <c r="COD73"/>
      <c r="COE73"/>
      <c r="COF73"/>
      <c r="COG73"/>
      <c r="COH73"/>
      <c r="COI73"/>
      <c r="COJ73"/>
      <c r="COK73"/>
      <c r="COL73"/>
      <c r="COM73"/>
      <c r="CON73"/>
      <c r="COO73"/>
      <c r="COP73"/>
      <c r="COQ73"/>
      <c r="COR73"/>
      <c r="COS73"/>
      <c r="COT73"/>
      <c r="COU73"/>
      <c r="COV73"/>
      <c r="COW73"/>
      <c r="COX73"/>
      <c r="COY73"/>
      <c r="COZ73"/>
      <c r="CPA73"/>
      <c r="CPB73"/>
      <c r="CPC73"/>
      <c r="CPD73"/>
      <c r="CPE73"/>
      <c r="CPF73"/>
      <c r="CPG73"/>
      <c r="CPH73"/>
      <c r="CPI73"/>
      <c r="CPJ73"/>
      <c r="CPK73"/>
      <c r="CPL73"/>
      <c r="CPM73"/>
      <c r="CPN73"/>
      <c r="CPO73"/>
      <c r="CPP73"/>
      <c r="CPQ73"/>
      <c r="CPR73"/>
      <c r="CPS73"/>
      <c r="CPT73"/>
      <c r="CPU73"/>
      <c r="CPV73"/>
      <c r="CPW73"/>
      <c r="CPX73"/>
      <c r="CPY73"/>
      <c r="CPZ73"/>
      <c r="CQA73"/>
      <c r="CQB73"/>
      <c r="CQC73"/>
      <c r="CQD73"/>
      <c r="CQE73"/>
      <c r="CQF73"/>
      <c r="CQG73"/>
      <c r="CQH73"/>
      <c r="CQI73"/>
      <c r="CQJ73"/>
      <c r="CQK73"/>
      <c r="CQL73"/>
      <c r="CQM73"/>
      <c r="CQN73"/>
      <c r="CQO73"/>
      <c r="CQP73"/>
      <c r="CQQ73"/>
      <c r="CQR73"/>
      <c r="CQS73"/>
      <c r="CQT73"/>
      <c r="CQU73"/>
      <c r="CQV73"/>
      <c r="CQW73"/>
      <c r="CQX73"/>
      <c r="CQY73"/>
      <c r="CQZ73"/>
      <c r="CRA73"/>
      <c r="CRB73"/>
      <c r="CRC73"/>
      <c r="CRD73"/>
      <c r="CRE73"/>
      <c r="CRF73"/>
      <c r="CRG73"/>
      <c r="CRH73"/>
      <c r="CRI73"/>
      <c r="CRJ73"/>
      <c r="CRK73"/>
      <c r="CRL73"/>
      <c r="CRM73"/>
      <c r="CRN73"/>
      <c r="CRO73"/>
      <c r="CRP73"/>
      <c r="CRQ73"/>
      <c r="CRR73"/>
      <c r="CRS73"/>
      <c r="CRT73"/>
      <c r="CRU73"/>
      <c r="CRV73"/>
      <c r="CRW73"/>
      <c r="CRX73"/>
      <c r="CRY73"/>
      <c r="CRZ73"/>
      <c r="CSA73"/>
      <c r="CSB73"/>
      <c r="CSC73"/>
      <c r="CSD73"/>
      <c r="CSE73"/>
      <c r="CSF73"/>
      <c r="CSG73"/>
      <c r="CSH73"/>
      <c r="CSI73"/>
      <c r="CSJ73"/>
      <c r="CSK73"/>
      <c r="CSL73"/>
      <c r="CSM73"/>
      <c r="CSN73"/>
      <c r="CSO73"/>
      <c r="CSP73"/>
      <c r="CSQ73"/>
      <c r="CSR73"/>
      <c r="CSS73"/>
      <c r="CST73"/>
      <c r="CSU73"/>
      <c r="CSV73"/>
      <c r="CSW73"/>
      <c r="CSX73"/>
      <c r="CSY73"/>
      <c r="CSZ73"/>
      <c r="CTA73"/>
      <c r="CTB73"/>
      <c r="CTC73"/>
      <c r="CTD73"/>
      <c r="CTE73"/>
      <c r="CTF73"/>
      <c r="CTG73"/>
      <c r="CTH73"/>
      <c r="CTI73"/>
      <c r="CTJ73"/>
      <c r="CTK73"/>
      <c r="CTL73"/>
      <c r="CTM73"/>
      <c r="CTN73"/>
      <c r="CTO73"/>
      <c r="CTP73"/>
      <c r="CTQ73"/>
      <c r="CTR73"/>
      <c r="CTS73"/>
      <c r="CTT73"/>
      <c r="CTU73"/>
      <c r="CTV73"/>
      <c r="CTW73"/>
      <c r="CTX73"/>
      <c r="CTY73"/>
      <c r="CTZ73"/>
      <c r="CUA73"/>
      <c r="CUB73"/>
      <c r="CUC73"/>
      <c r="CUD73"/>
      <c r="CUE73"/>
      <c r="CUF73"/>
      <c r="CUG73"/>
      <c r="CUH73"/>
      <c r="CUI73"/>
      <c r="CUJ73"/>
      <c r="CUK73"/>
      <c r="CUL73"/>
      <c r="CUM73"/>
      <c r="CUN73"/>
      <c r="CUO73"/>
      <c r="CUP73"/>
      <c r="CUQ73"/>
      <c r="CUR73"/>
      <c r="CUS73"/>
      <c r="CUT73"/>
      <c r="CUU73"/>
      <c r="CUV73"/>
      <c r="CUW73"/>
      <c r="CUX73"/>
      <c r="CUY73"/>
      <c r="CUZ73"/>
      <c r="CVA73"/>
      <c r="CVB73"/>
      <c r="CVC73"/>
      <c r="CVD73"/>
      <c r="CVE73"/>
      <c r="CVF73"/>
      <c r="CVG73"/>
      <c r="CVH73"/>
      <c r="CVI73"/>
      <c r="CVJ73"/>
      <c r="CVK73"/>
      <c r="CVL73"/>
      <c r="CVM73"/>
      <c r="CVN73"/>
      <c r="CVO73"/>
      <c r="CVP73"/>
      <c r="CVQ73"/>
      <c r="CVR73"/>
      <c r="CVS73"/>
      <c r="CVT73"/>
      <c r="CVU73"/>
      <c r="CVV73"/>
      <c r="CVW73"/>
      <c r="CVX73"/>
      <c r="CVY73"/>
      <c r="CVZ73"/>
      <c r="CWA73"/>
      <c r="CWB73"/>
      <c r="CWC73"/>
      <c r="CWD73"/>
      <c r="CWE73"/>
      <c r="CWF73"/>
      <c r="CWG73"/>
      <c r="CWH73"/>
      <c r="CWI73"/>
      <c r="CWJ73"/>
      <c r="CWK73"/>
      <c r="CWL73"/>
      <c r="CWM73"/>
      <c r="CWN73"/>
      <c r="CWO73"/>
      <c r="CWP73"/>
      <c r="CWQ73"/>
      <c r="CWR73"/>
      <c r="CWS73"/>
      <c r="CWT73"/>
      <c r="CWU73"/>
      <c r="CWV73"/>
      <c r="CWW73"/>
      <c r="CWX73"/>
      <c r="CWY73"/>
      <c r="CWZ73"/>
      <c r="CXA73"/>
      <c r="CXB73"/>
      <c r="CXC73"/>
      <c r="CXD73"/>
      <c r="CXE73"/>
      <c r="CXF73"/>
      <c r="CXG73"/>
      <c r="CXH73"/>
      <c r="CXI73"/>
      <c r="CXJ73"/>
      <c r="CXK73"/>
      <c r="CXL73"/>
      <c r="CXM73"/>
      <c r="CXN73"/>
      <c r="CXO73"/>
      <c r="CXP73"/>
      <c r="CXQ73"/>
      <c r="CXR73"/>
      <c r="CXS73"/>
      <c r="CXT73"/>
      <c r="CXU73"/>
      <c r="CXV73"/>
      <c r="CXW73"/>
      <c r="CXX73"/>
      <c r="CXY73"/>
      <c r="CXZ73"/>
      <c r="CYA73"/>
      <c r="CYB73"/>
      <c r="CYC73"/>
      <c r="CYD73"/>
      <c r="CYE73"/>
      <c r="CYF73"/>
      <c r="CYG73"/>
      <c r="CYH73"/>
      <c r="CYI73"/>
      <c r="CYJ73"/>
      <c r="CYK73"/>
      <c r="CYL73"/>
      <c r="CYM73"/>
      <c r="CYN73"/>
      <c r="CYO73"/>
      <c r="CYP73"/>
      <c r="CYQ73"/>
      <c r="CYR73"/>
      <c r="CYS73"/>
      <c r="CYT73"/>
      <c r="CYU73"/>
      <c r="CYV73"/>
      <c r="CYW73"/>
      <c r="CYX73"/>
      <c r="CYY73"/>
      <c r="CYZ73"/>
      <c r="CZA73"/>
      <c r="CZB73"/>
      <c r="CZC73"/>
      <c r="CZD73"/>
      <c r="CZE73"/>
      <c r="CZF73"/>
      <c r="CZG73"/>
      <c r="CZH73"/>
      <c r="CZI73"/>
      <c r="CZJ73"/>
      <c r="CZK73"/>
      <c r="CZL73"/>
      <c r="CZM73"/>
      <c r="CZN73"/>
      <c r="CZO73"/>
      <c r="CZP73"/>
      <c r="CZQ73"/>
      <c r="CZR73"/>
      <c r="CZS73"/>
      <c r="CZT73"/>
      <c r="CZU73"/>
      <c r="CZV73"/>
      <c r="CZW73"/>
      <c r="CZX73"/>
      <c r="CZY73"/>
      <c r="CZZ73"/>
      <c r="DAA73"/>
      <c r="DAB73"/>
      <c r="DAC73"/>
      <c r="DAD73"/>
      <c r="DAE73"/>
      <c r="DAF73"/>
      <c r="DAG73"/>
      <c r="DAH73"/>
      <c r="DAI73"/>
      <c r="DAJ73"/>
      <c r="DAK73"/>
      <c r="DAL73"/>
      <c r="DAM73"/>
      <c r="DAN73"/>
      <c r="DAO73"/>
      <c r="DAP73"/>
      <c r="DAQ73"/>
      <c r="DAR73"/>
      <c r="DAS73"/>
      <c r="DAT73"/>
      <c r="DAU73"/>
      <c r="DAV73"/>
      <c r="DAW73"/>
      <c r="DAX73"/>
      <c r="DAY73"/>
      <c r="DAZ73"/>
      <c r="DBA73"/>
      <c r="DBB73"/>
      <c r="DBC73"/>
      <c r="DBD73"/>
      <c r="DBE73"/>
      <c r="DBF73"/>
      <c r="DBG73"/>
      <c r="DBH73"/>
      <c r="DBI73"/>
      <c r="DBJ73"/>
      <c r="DBK73"/>
      <c r="DBL73"/>
      <c r="DBM73"/>
      <c r="DBN73"/>
      <c r="DBO73"/>
      <c r="DBP73"/>
      <c r="DBQ73"/>
      <c r="DBR73"/>
      <c r="DBS73"/>
      <c r="DBT73"/>
      <c r="DBU73"/>
      <c r="DBV73"/>
      <c r="DBW73"/>
      <c r="DBX73"/>
      <c r="DBY73"/>
      <c r="DBZ73"/>
      <c r="DCA73"/>
      <c r="DCB73"/>
      <c r="DCC73"/>
      <c r="DCD73"/>
      <c r="DCE73"/>
      <c r="DCF73"/>
      <c r="DCG73"/>
      <c r="DCH73"/>
      <c r="DCI73"/>
      <c r="DCJ73"/>
      <c r="DCK73"/>
      <c r="DCL73"/>
      <c r="DCM73"/>
      <c r="DCN73"/>
      <c r="DCO73"/>
      <c r="DCP73"/>
      <c r="DCQ73"/>
      <c r="DCR73"/>
      <c r="DCS73"/>
      <c r="DCT73"/>
      <c r="DCU73"/>
      <c r="DCV73"/>
      <c r="DCW73"/>
      <c r="DCX73"/>
      <c r="DCY73"/>
      <c r="DCZ73"/>
      <c r="DDA73"/>
      <c r="DDB73"/>
      <c r="DDC73"/>
      <c r="DDD73"/>
      <c r="DDE73"/>
      <c r="DDF73"/>
      <c r="DDG73"/>
      <c r="DDH73"/>
      <c r="DDI73"/>
      <c r="DDJ73"/>
      <c r="DDK73"/>
      <c r="DDL73"/>
      <c r="DDM73"/>
      <c r="DDN73"/>
      <c r="DDO73"/>
      <c r="DDP73"/>
      <c r="DDQ73"/>
      <c r="DDR73"/>
      <c r="DDS73"/>
      <c r="DDT73"/>
      <c r="DDU73"/>
      <c r="DDV73"/>
      <c r="DDW73"/>
      <c r="DDX73"/>
      <c r="DDY73"/>
      <c r="DDZ73"/>
      <c r="DEA73"/>
      <c r="DEB73"/>
      <c r="DEC73"/>
      <c r="DED73"/>
      <c r="DEE73"/>
      <c r="DEF73"/>
      <c r="DEG73"/>
      <c r="DEH73"/>
      <c r="DEI73"/>
      <c r="DEJ73"/>
      <c r="DEK73"/>
      <c r="DEL73"/>
      <c r="DEM73"/>
      <c r="DEN73"/>
      <c r="DEO73"/>
      <c r="DEP73"/>
      <c r="DEQ73"/>
      <c r="DER73"/>
      <c r="DES73"/>
      <c r="DET73"/>
      <c r="DEU73"/>
      <c r="DEV73"/>
      <c r="DEW73"/>
      <c r="DEX73"/>
      <c r="DEY73"/>
      <c r="DEZ73"/>
      <c r="DFA73"/>
      <c r="DFB73"/>
      <c r="DFC73"/>
      <c r="DFD73"/>
      <c r="DFE73"/>
      <c r="DFF73"/>
      <c r="DFG73"/>
      <c r="DFH73"/>
      <c r="DFI73"/>
      <c r="DFJ73"/>
      <c r="DFK73"/>
      <c r="DFL73"/>
      <c r="DFM73"/>
      <c r="DFN73"/>
      <c r="DFO73"/>
      <c r="DFP73"/>
      <c r="DFQ73"/>
      <c r="DFR73"/>
      <c r="DFS73"/>
      <c r="DFT73"/>
      <c r="DFU73"/>
      <c r="DFV73"/>
      <c r="DFW73"/>
      <c r="DFX73"/>
      <c r="DFY73"/>
      <c r="DFZ73"/>
      <c r="DGA73"/>
      <c r="DGB73"/>
      <c r="DGC73"/>
      <c r="DGD73"/>
      <c r="DGE73"/>
      <c r="DGF73"/>
      <c r="DGG73"/>
      <c r="DGH73"/>
      <c r="DGI73"/>
      <c r="DGJ73"/>
      <c r="DGK73"/>
      <c r="DGL73"/>
      <c r="DGM73"/>
      <c r="DGN73"/>
      <c r="DGO73"/>
      <c r="DGP73"/>
      <c r="DGQ73"/>
      <c r="DGR73"/>
      <c r="DGS73"/>
      <c r="DGT73"/>
      <c r="DGU73"/>
      <c r="DGV73"/>
      <c r="DGW73"/>
      <c r="DGX73"/>
      <c r="DGY73"/>
      <c r="DGZ73"/>
      <c r="DHA73"/>
      <c r="DHB73"/>
      <c r="DHC73"/>
      <c r="DHD73"/>
      <c r="DHE73"/>
      <c r="DHF73"/>
      <c r="DHG73"/>
      <c r="DHH73"/>
      <c r="DHI73"/>
      <c r="DHJ73"/>
      <c r="DHK73"/>
      <c r="DHL73"/>
      <c r="DHM73"/>
      <c r="DHN73"/>
      <c r="DHO73"/>
      <c r="DHP73"/>
      <c r="DHQ73"/>
      <c r="DHR73"/>
      <c r="DHS73"/>
      <c r="DHT73"/>
      <c r="DHU73"/>
      <c r="DHV73"/>
      <c r="DHW73"/>
      <c r="DHX73"/>
      <c r="DHY73"/>
      <c r="DHZ73"/>
      <c r="DIA73"/>
      <c r="DIB73"/>
      <c r="DIC73"/>
      <c r="DID73"/>
      <c r="DIE73"/>
      <c r="DIF73"/>
      <c r="DIG73"/>
      <c r="DIH73"/>
      <c r="DII73"/>
      <c r="DIJ73"/>
      <c r="DIK73"/>
      <c r="DIL73"/>
      <c r="DIM73"/>
      <c r="DIN73"/>
      <c r="DIO73"/>
      <c r="DIP73"/>
      <c r="DIQ73"/>
      <c r="DIR73"/>
      <c r="DIS73"/>
      <c r="DIT73"/>
      <c r="DIU73"/>
      <c r="DIV73"/>
      <c r="DIW73"/>
      <c r="DIX73"/>
      <c r="DIY73"/>
      <c r="DIZ73"/>
      <c r="DJA73"/>
      <c r="DJB73"/>
      <c r="DJC73"/>
      <c r="DJD73"/>
      <c r="DJE73"/>
      <c r="DJF73"/>
      <c r="DJG73"/>
      <c r="DJH73"/>
      <c r="DJI73"/>
      <c r="DJJ73"/>
      <c r="DJK73"/>
      <c r="DJL73"/>
      <c r="DJM73"/>
      <c r="DJN73"/>
      <c r="DJO73"/>
      <c r="DJP73"/>
      <c r="DJQ73"/>
      <c r="DJR73"/>
      <c r="DJS73"/>
      <c r="DJT73"/>
      <c r="DJU73"/>
      <c r="DJV73"/>
      <c r="DJW73"/>
      <c r="DJX73"/>
      <c r="DJY73"/>
      <c r="DJZ73"/>
      <c r="DKA73"/>
      <c r="DKB73"/>
      <c r="DKC73"/>
      <c r="DKD73"/>
      <c r="DKE73"/>
      <c r="DKF73"/>
      <c r="DKG73"/>
      <c r="DKH73"/>
      <c r="DKI73"/>
      <c r="DKJ73"/>
      <c r="DKK73"/>
      <c r="DKL73"/>
      <c r="DKM73"/>
      <c r="DKN73"/>
      <c r="DKO73"/>
      <c r="DKP73"/>
      <c r="DKQ73"/>
      <c r="DKR73"/>
      <c r="DKS73"/>
      <c r="DKT73"/>
      <c r="DKU73"/>
      <c r="DKV73"/>
      <c r="DKW73"/>
      <c r="DKX73"/>
      <c r="DKY73"/>
      <c r="DKZ73"/>
      <c r="DLA73"/>
      <c r="DLB73"/>
      <c r="DLC73"/>
      <c r="DLD73"/>
      <c r="DLE73"/>
      <c r="DLF73"/>
      <c r="DLG73"/>
      <c r="DLH73"/>
      <c r="DLI73"/>
      <c r="DLJ73"/>
      <c r="DLK73"/>
      <c r="DLL73"/>
      <c r="DLM73"/>
      <c r="DLN73"/>
      <c r="DLO73"/>
      <c r="DLP73"/>
      <c r="DLQ73"/>
      <c r="DLR73"/>
      <c r="DLS73"/>
      <c r="DLT73"/>
      <c r="DLU73"/>
      <c r="DLV73"/>
      <c r="DLW73"/>
      <c r="DLX73"/>
      <c r="DLY73"/>
      <c r="DLZ73"/>
      <c r="DMA73"/>
      <c r="DMB73"/>
      <c r="DMC73"/>
      <c r="DMD73"/>
      <c r="DME73"/>
      <c r="DMF73"/>
      <c r="DMG73"/>
      <c r="DMH73"/>
      <c r="DMI73"/>
      <c r="DMJ73"/>
      <c r="DMK73"/>
      <c r="DML73"/>
      <c r="DMM73"/>
      <c r="DMN73"/>
      <c r="DMO73"/>
      <c r="DMP73"/>
      <c r="DMQ73"/>
      <c r="DMR73"/>
      <c r="DMS73"/>
      <c r="DMT73"/>
      <c r="DMU73"/>
      <c r="DMV73"/>
      <c r="DMW73"/>
      <c r="DMX73"/>
      <c r="DMY73"/>
      <c r="DMZ73"/>
      <c r="DNA73"/>
      <c r="DNB73"/>
      <c r="DNC73"/>
      <c r="DND73"/>
      <c r="DNE73"/>
      <c r="DNF73"/>
      <c r="DNG73"/>
      <c r="DNH73"/>
      <c r="DNI73"/>
      <c r="DNJ73"/>
      <c r="DNK73"/>
      <c r="DNL73"/>
      <c r="DNM73"/>
      <c r="DNN73"/>
      <c r="DNO73"/>
      <c r="DNP73"/>
      <c r="DNQ73"/>
      <c r="DNR73"/>
      <c r="DNS73"/>
      <c r="DNT73"/>
      <c r="DNU73"/>
      <c r="DNV73"/>
      <c r="DNW73"/>
      <c r="DNX73"/>
      <c r="DNY73"/>
      <c r="DNZ73"/>
      <c r="DOA73"/>
      <c r="DOB73"/>
      <c r="DOC73"/>
      <c r="DOD73"/>
      <c r="DOE73"/>
      <c r="DOF73"/>
      <c r="DOG73"/>
      <c r="DOH73"/>
      <c r="DOI73"/>
      <c r="DOJ73"/>
      <c r="DOK73"/>
      <c r="DOL73"/>
      <c r="DOM73"/>
      <c r="DON73"/>
      <c r="DOO73"/>
      <c r="DOP73"/>
      <c r="DOQ73"/>
      <c r="DOR73"/>
      <c r="DOS73"/>
      <c r="DOT73"/>
      <c r="DOU73"/>
      <c r="DOV73"/>
      <c r="DOW73"/>
      <c r="DOX73"/>
      <c r="DOY73"/>
      <c r="DOZ73"/>
      <c r="DPA73"/>
      <c r="DPB73"/>
      <c r="DPC73"/>
      <c r="DPD73"/>
      <c r="DPE73"/>
      <c r="DPF73"/>
      <c r="DPG73"/>
      <c r="DPH73"/>
      <c r="DPI73"/>
      <c r="DPJ73"/>
      <c r="DPK73"/>
      <c r="DPL73"/>
      <c r="DPM73"/>
      <c r="DPN73"/>
      <c r="DPO73"/>
      <c r="DPP73"/>
      <c r="DPQ73"/>
      <c r="DPR73"/>
      <c r="DPS73"/>
      <c r="DPT73"/>
      <c r="DPU73"/>
      <c r="DPV73"/>
      <c r="DPW73"/>
      <c r="DPX73"/>
      <c r="DPY73"/>
      <c r="DPZ73"/>
      <c r="DQA73"/>
      <c r="DQB73"/>
      <c r="DQC73"/>
      <c r="DQD73"/>
      <c r="DQE73"/>
      <c r="DQF73"/>
      <c r="DQG73"/>
      <c r="DQH73"/>
      <c r="DQI73"/>
      <c r="DQJ73"/>
      <c r="DQK73"/>
      <c r="DQL73"/>
      <c r="DQM73"/>
      <c r="DQN73"/>
      <c r="DQO73"/>
      <c r="DQP73"/>
      <c r="DQQ73"/>
      <c r="DQR73"/>
      <c r="DQS73"/>
      <c r="DQT73"/>
      <c r="DQU73"/>
      <c r="DQV73"/>
      <c r="DQW73"/>
      <c r="DQX73"/>
      <c r="DQY73"/>
      <c r="DQZ73"/>
      <c r="DRA73"/>
      <c r="DRB73"/>
      <c r="DRC73"/>
      <c r="DRD73"/>
      <c r="DRE73"/>
      <c r="DRF73"/>
      <c r="DRG73"/>
      <c r="DRH73"/>
      <c r="DRI73"/>
      <c r="DRJ73"/>
      <c r="DRK73"/>
      <c r="DRL73"/>
      <c r="DRM73"/>
      <c r="DRN73"/>
      <c r="DRO73"/>
      <c r="DRP73"/>
      <c r="DRQ73"/>
      <c r="DRR73"/>
      <c r="DRS73"/>
      <c r="DRT73"/>
      <c r="DRU73"/>
      <c r="DRV73"/>
      <c r="DRW73"/>
      <c r="DRX73"/>
      <c r="DRY73"/>
      <c r="DRZ73"/>
      <c r="DSA73"/>
      <c r="DSB73"/>
      <c r="DSC73"/>
      <c r="DSD73"/>
      <c r="DSE73"/>
      <c r="DSF73"/>
      <c r="DSG73"/>
      <c r="DSH73"/>
      <c r="DSI73"/>
      <c r="DSJ73"/>
      <c r="DSK73"/>
      <c r="DSL73"/>
      <c r="DSM73"/>
      <c r="DSN73"/>
      <c r="DSO73"/>
      <c r="DSP73"/>
      <c r="DSQ73"/>
      <c r="DSR73"/>
      <c r="DSS73"/>
      <c r="DST73"/>
      <c r="DSU73"/>
      <c r="DSV73"/>
      <c r="DSW73"/>
      <c r="DSX73"/>
      <c r="DSY73"/>
      <c r="DSZ73"/>
      <c r="DTA73"/>
      <c r="DTB73"/>
      <c r="DTC73"/>
      <c r="DTD73"/>
      <c r="DTE73"/>
      <c r="DTF73"/>
      <c r="DTG73"/>
      <c r="DTH73"/>
      <c r="DTI73"/>
      <c r="DTJ73"/>
      <c r="DTK73"/>
      <c r="DTL73"/>
      <c r="DTM73"/>
      <c r="DTN73"/>
      <c r="DTO73"/>
      <c r="DTP73"/>
      <c r="DTQ73"/>
      <c r="DTR73"/>
      <c r="DTS73"/>
      <c r="DTT73"/>
      <c r="DTU73"/>
      <c r="DTV73"/>
      <c r="DTW73"/>
      <c r="DTX73"/>
      <c r="DTY73"/>
      <c r="DTZ73"/>
      <c r="DUA73"/>
      <c r="DUB73"/>
      <c r="DUC73"/>
      <c r="DUD73"/>
      <c r="DUE73"/>
      <c r="DUF73"/>
      <c r="DUG73"/>
      <c r="DUH73"/>
      <c r="DUI73"/>
      <c r="DUJ73"/>
      <c r="DUK73"/>
      <c r="DUL73"/>
      <c r="DUM73"/>
      <c r="DUN73"/>
      <c r="DUO73"/>
      <c r="DUP73"/>
      <c r="DUQ73"/>
      <c r="DUR73"/>
      <c r="DUS73"/>
      <c r="DUT73"/>
      <c r="DUU73"/>
      <c r="DUV73"/>
      <c r="DUW73"/>
      <c r="DUX73"/>
      <c r="DUY73"/>
      <c r="DUZ73"/>
      <c r="DVA73"/>
      <c r="DVB73"/>
      <c r="DVC73"/>
      <c r="DVD73"/>
      <c r="DVE73"/>
      <c r="DVF73"/>
      <c r="DVG73"/>
      <c r="DVH73"/>
      <c r="DVI73"/>
      <c r="DVJ73"/>
      <c r="DVK73"/>
      <c r="DVL73"/>
      <c r="DVM73"/>
      <c r="DVN73"/>
      <c r="DVO73"/>
      <c r="DVP73"/>
      <c r="DVQ73"/>
      <c r="DVR73"/>
      <c r="DVS73"/>
      <c r="DVT73"/>
      <c r="DVU73"/>
      <c r="DVV73"/>
      <c r="DVW73"/>
      <c r="DVX73"/>
      <c r="DVY73"/>
      <c r="DVZ73"/>
      <c r="DWA73"/>
      <c r="DWB73"/>
      <c r="DWC73"/>
      <c r="DWD73"/>
      <c r="DWE73"/>
      <c r="DWF73"/>
      <c r="DWG73"/>
      <c r="DWH73"/>
      <c r="DWI73"/>
      <c r="DWJ73"/>
      <c r="DWK73"/>
      <c r="DWL73"/>
      <c r="DWM73"/>
      <c r="DWN73"/>
      <c r="DWO73"/>
      <c r="DWP73"/>
      <c r="DWQ73"/>
      <c r="DWR73"/>
      <c r="DWS73"/>
      <c r="DWT73"/>
      <c r="DWU73"/>
      <c r="DWV73"/>
      <c r="DWW73"/>
      <c r="DWX73"/>
      <c r="DWY73"/>
      <c r="DWZ73"/>
      <c r="DXA73"/>
      <c r="DXB73"/>
      <c r="DXC73"/>
      <c r="DXD73"/>
      <c r="DXE73"/>
      <c r="DXF73"/>
      <c r="DXG73"/>
      <c r="DXH73"/>
      <c r="DXI73"/>
      <c r="DXJ73"/>
      <c r="DXK73"/>
      <c r="DXL73"/>
      <c r="DXM73"/>
      <c r="DXN73"/>
      <c r="DXO73"/>
      <c r="DXP73"/>
      <c r="DXQ73"/>
      <c r="DXR73"/>
      <c r="DXS73"/>
      <c r="DXT73"/>
      <c r="DXU73"/>
      <c r="DXV73"/>
      <c r="DXW73"/>
      <c r="DXX73"/>
      <c r="DXY73"/>
      <c r="DXZ73"/>
      <c r="DYA73"/>
      <c r="DYB73"/>
      <c r="DYC73"/>
      <c r="DYD73"/>
      <c r="DYE73"/>
      <c r="DYF73"/>
      <c r="DYG73"/>
      <c r="DYH73"/>
      <c r="DYI73"/>
      <c r="DYJ73"/>
      <c r="DYK73"/>
      <c r="DYL73"/>
      <c r="DYM73"/>
      <c r="DYN73"/>
      <c r="DYO73"/>
      <c r="DYP73"/>
      <c r="DYQ73"/>
      <c r="DYR73"/>
      <c r="DYS73"/>
      <c r="DYT73"/>
      <c r="DYU73"/>
      <c r="DYV73"/>
      <c r="DYW73"/>
      <c r="DYX73"/>
      <c r="DYY73"/>
      <c r="DYZ73"/>
      <c r="DZA73"/>
      <c r="DZB73"/>
      <c r="DZC73"/>
      <c r="DZD73"/>
      <c r="DZE73"/>
      <c r="DZF73"/>
      <c r="DZG73"/>
      <c r="DZH73"/>
      <c r="DZI73"/>
      <c r="DZJ73"/>
      <c r="DZK73"/>
      <c r="DZL73"/>
      <c r="DZM73"/>
      <c r="DZN73"/>
      <c r="DZO73"/>
      <c r="DZP73"/>
      <c r="DZQ73"/>
      <c r="DZR73"/>
      <c r="DZS73"/>
      <c r="DZT73"/>
      <c r="DZU73"/>
      <c r="DZV73"/>
      <c r="DZW73"/>
      <c r="DZX73"/>
      <c r="DZY73"/>
      <c r="DZZ73"/>
      <c r="EAA73"/>
      <c r="EAB73"/>
      <c r="EAC73"/>
      <c r="EAD73"/>
      <c r="EAE73"/>
      <c r="EAF73"/>
      <c r="EAG73"/>
      <c r="EAH73"/>
      <c r="EAI73"/>
      <c r="EAJ73"/>
      <c r="EAK73"/>
      <c r="EAL73"/>
      <c r="EAM73"/>
      <c r="EAN73"/>
      <c r="EAO73"/>
      <c r="EAP73"/>
      <c r="EAQ73"/>
      <c r="EAR73"/>
      <c r="EAS73"/>
      <c r="EAT73"/>
      <c r="EAU73"/>
      <c r="EAV73"/>
      <c r="EAW73"/>
      <c r="EAX73"/>
      <c r="EAY73"/>
      <c r="EAZ73"/>
      <c r="EBA73"/>
      <c r="EBB73"/>
      <c r="EBC73"/>
      <c r="EBD73"/>
      <c r="EBE73"/>
      <c r="EBF73"/>
      <c r="EBG73"/>
      <c r="EBH73"/>
      <c r="EBI73"/>
      <c r="EBJ73"/>
      <c r="EBK73"/>
      <c r="EBL73"/>
      <c r="EBM73"/>
      <c r="EBN73"/>
      <c r="EBO73"/>
      <c r="EBP73"/>
      <c r="EBQ73"/>
      <c r="EBR73"/>
      <c r="EBS73"/>
      <c r="EBT73"/>
      <c r="EBU73"/>
      <c r="EBV73"/>
      <c r="EBW73"/>
      <c r="EBX73"/>
      <c r="EBY73"/>
      <c r="EBZ73"/>
      <c r="ECA73"/>
      <c r="ECB73"/>
      <c r="ECC73"/>
      <c r="ECD73"/>
      <c r="ECE73"/>
      <c r="ECF73"/>
      <c r="ECG73"/>
      <c r="ECH73"/>
      <c r="ECI73"/>
      <c r="ECJ73"/>
      <c r="ECK73"/>
      <c r="ECL73"/>
      <c r="ECM73"/>
      <c r="ECN73"/>
      <c r="ECO73"/>
      <c r="ECP73"/>
      <c r="ECQ73"/>
      <c r="ECR73"/>
      <c r="ECS73"/>
      <c r="ECT73"/>
      <c r="ECU73"/>
      <c r="ECV73"/>
      <c r="ECW73"/>
      <c r="ECX73"/>
      <c r="ECY73"/>
      <c r="ECZ73"/>
      <c r="EDA73"/>
      <c r="EDB73"/>
      <c r="EDC73"/>
      <c r="EDD73"/>
      <c r="EDE73"/>
      <c r="EDF73"/>
      <c r="EDG73"/>
      <c r="EDH73"/>
      <c r="EDI73"/>
      <c r="EDJ73"/>
      <c r="EDK73"/>
      <c r="EDL73"/>
      <c r="EDM73"/>
      <c r="EDN73"/>
      <c r="EDO73"/>
      <c r="EDP73"/>
      <c r="EDQ73"/>
      <c r="EDR73"/>
      <c r="EDS73"/>
      <c r="EDT73"/>
      <c r="EDU73"/>
      <c r="EDV73"/>
      <c r="EDW73"/>
      <c r="EDX73"/>
      <c r="EDY73"/>
      <c r="EDZ73"/>
      <c r="EEA73"/>
      <c r="EEB73"/>
      <c r="EEC73"/>
      <c r="EED73"/>
      <c r="EEE73"/>
      <c r="EEF73"/>
      <c r="EEG73"/>
      <c r="EEH73"/>
      <c r="EEI73"/>
      <c r="EEJ73"/>
      <c r="EEK73"/>
      <c r="EEL73"/>
      <c r="EEM73"/>
      <c r="EEN73"/>
      <c r="EEO73"/>
      <c r="EEP73"/>
      <c r="EEQ73"/>
      <c r="EER73"/>
      <c r="EES73"/>
      <c r="EET73"/>
      <c r="EEU73"/>
      <c r="EEV73"/>
      <c r="EEW73"/>
      <c r="EEX73"/>
      <c r="EEY73"/>
      <c r="EEZ73"/>
      <c r="EFA73"/>
      <c r="EFB73"/>
      <c r="EFC73"/>
      <c r="EFD73"/>
      <c r="EFE73"/>
      <c r="EFF73"/>
      <c r="EFG73"/>
      <c r="EFH73"/>
      <c r="EFI73"/>
      <c r="EFJ73"/>
      <c r="EFK73"/>
      <c r="EFL73"/>
      <c r="EFM73"/>
      <c r="EFN73"/>
      <c r="EFO73"/>
      <c r="EFP73"/>
      <c r="EFQ73"/>
      <c r="EFR73"/>
      <c r="EFS73"/>
      <c r="EFT73"/>
      <c r="EFU73"/>
      <c r="EFV73"/>
      <c r="EFW73"/>
      <c r="EFX73"/>
      <c r="EFY73"/>
      <c r="EFZ73"/>
      <c r="EGA73"/>
      <c r="EGB73"/>
      <c r="EGC73"/>
      <c r="EGD73"/>
      <c r="EGE73"/>
      <c r="EGF73"/>
      <c r="EGG73"/>
      <c r="EGH73"/>
      <c r="EGI73"/>
      <c r="EGJ73"/>
      <c r="EGK73"/>
      <c r="EGL73"/>
      <c r="EGM73"/>
      <c r="EGN73"/>
      <c r="EGO73"/>
      <c r="EGP73"/>
      <c r="EGQ73"/>
      <c r="EGR73"/>
      <c r="EGS73"/>
      <c r="EGT73"/>
      <c r="EGU73"/>
      <c r="EGV73"/>
      <c r="EGW73"/>
      <c r="EGX73"/>
      <c r="EGY73"/>
      <c r="EGZ73"/>
      <c r="EHA73"/>
      <c r="EHB73"/>
      <c r="EHC73"/>
      <c r="EHD73"/>
      <c r="EHE73"/>
      <c r="EHF73"/>
      <c r="EHG73"/>
      <c r="EHH73"/>
      <c r="EHI73"/>
      <c r="EHJ73"/>
      <c r="EHK73"/>
      <c r="EHL73"/>
      <c r="EHM73"/>
      <c r="EHN73"/>
      <c r="EHO73"/>
      <c r="EHP73"/>
      <c r="EHQ73"/>
      <c r="EHR73"/>
      <c r="EHS73"/>
      <c r="EHT73"/>
      <c r="EHU73"/>
      <c r="EHV73"/>
      <c r="EHW73"/>
      <c r="EHX73"/>
      <c r="EHY73"/>
      <c r="EHZ73"/>
      <c r="EIA73"/>
      <c r="EIB73"/>
      <c r="EIC73"/>
      <c r="EID73"/>
      <c r="EIE73"/>
      <c r="EIF73"/>
      <c r="EIG73"/>
      <c r="EIH73"/>
      <c r="EII73"/>
      <c r="EIJ73"/>
      <c r="EIK73"/>
      <c r="EIL73"/>
      <c r="EIM73"/>
      <c r="EIN73"/>
      <c r="EIO73"/>
      <c r="EIP73"/>
      <c r="EIQ73"/>
      <c r="EIR73"/>
      <c r="EIS73"/>
      <c r="EIT73"/>
      <c r="EIU73"/>
      <c r="EIV73"/>
      <c r="EIW73"/>
      <c r="EIX73"/>
      <c r="EIY73"/>
      <c r="EIZ73"/>
      <c r="EJA73"/>
      <c r="EJB73"/>
      <c r="EJC73"/>
      <c r="EJD73"/>
      <c r="EJE73"/>
      <c r="EJF73"/>
      <c r="EJG73"/>
      <c r="EJH73"/>
      <c r="EJI73"/>
      <c r="EJJ73"/>
      <c r="EJK73"/>
      <c r="EJL73"/>
      <c r="EJM73"/>
      <c r="EJN73"/>
      <c r="EJO73"/>
      <c r="EJP73"/>
      <c r="EJQ73"/>
      <c r="EJR73"/>
      <c r="EJS73"/>
      <c r="EJT73"/>
      <c r="EJU73"/>
      <c r="EJV73"/>
      <c r="EJW73"/>
      <c r="EJX73"/>
      <c r="EJY73"/>
      <c r="EJZ73"/>
      <c r="EKA73"/>
      <c r="EKB73"/>
      <c r="EKC73"/>
      <c r="EKD73"/>
      <c r="EKE73"/>
      <c r="EKF73"/>
      <c r="EKG73"/>
      <c r="EKH73"/>
      <c r="EKI73"/>
      <c r="EKJ73"/>
      <c r="EKK73"/>
      <c r="EKL73"/>
      <c r="EKM73"/>
      <c r="EKN73"/>
      <c r="EKO73"/>
      <c r="EKP73"/>
      <c r="EKQ73"/>
      <c r="EKR73"/>
      <c r="EKS73"/>
      <c r="EKT73"/>
      <c r="EKU73"/>
      <c r="EKV73"/>
      <c r="EKW73"/>
      <c r="EKX73"/>
      <c r="EKY73"/>
      <c r="EKZ73"/>
      <c r="ELA73"/>
      <c r="ELB73"/>
      <c r="ELC73"/>
      <c r="ELD73"/>
      <c r="ELE73"/>
      <c r="ELF73"/>
      <c r="ELG73"/>
      <c r="ELH73"/>
      <c r="ELI73"/>
      <c r="ELJ73"/>
      <c r="ELK73"/>
      <c r="ELL73"/>
      <c r="ELM73"/>
      <c r="ELN73"/>
      <c r="ELO73"/>
      <c r="ELP73"/>
      <c r="ELQ73"/>
      <c r="ELR73"/>
      <c r="ELS73"/>
      <c r="ELT73"/>
      <c r="ELU73"/>
      <c r="ELV73"/>
      <c r="ELW73"/>
      <c r="ELX73"/>
      <c r="ELY73"/>
      <c r="ELZ73"/>
      <c r="EMA73"/>
      <c r="EMB73"/>
      <c r="EMC73"/>
      <c r="EMD73"/>
      <c r="EME73"/>
      <c r="EMF73"/>
      <c r="EMG73"/>
      <c r="EMH73"/>
      <c r="EMI73"/>
      <c r="EMJ73"/>
      <c r="EMK73"/>
      <c r="EML73"/>
      <c r="EMM73"/>
      <c r="EMN73"/>
      <c r="EMO73"/>
      <c r="EMP73"/>
      <c r="EMQ73"/>
      <c r="EMR73"/>
      <c r="EMS73"/>
      <c r="EMT73"/>
      <c r="EMU73"/>
      <c r="EMV73"/>
      <c r="EMW73"/>
      <c r="EMX73"/>
      <c r="EMY73"/>
      <c r="EMZ73"/>
      <c r="ENA73"/>
      <c r="ENB73"/>
      <c r="ENC73"/>
      <c r="END73"/>
      <c r="ENE73"/>
      <c r="ENF73"/>
      <c r="ENG73"/>
      <c r="ENH73"/>
      <c r="ENI73"/>
      <c r="ENJ73"/>
      <c r="ENK73"/>
      <c r="ENL73"/>
      <c r="ENM73"/>
      <c r="ENN73"/>
      <c r="ENO73"/>
      <c r="ENP73"/>
      <c r="ENQ73"/>
      <c r="ENR73"/>
      <c r="ENS73"/>
      <c r="ENT73"/>
      <c r="ENU73"/>
      <c r="ENV73"/>
      <c r="ENW73"/>
      <c r="ENX73"/>
      <c r="ENY73"/>
      <c r="ENZ73"/>
      <c r="EOA73"/>
      <c r="EOB73"/>
      <c r="EOC73"/>
      <c r="EOD73"/>
      <c r="EOE73"/>
      <c r="EOF73"/>
      <c r="EOG73"/>
      <c r="EOH73"/>
      <c r="EOI73"/>
      <c r="EOJ73"/>
      <c r="EOK73"/>
      <c r="EOL73"/>
      <c r="EOM73"/>
      <c r="EON73"/>
      <c r="EOO73"/>
      <c r="EOP73"/>
      <c r="EOQ73"/>
      <c r="EOR73"/>
      <c r="EOS73"/>
      <c r="EOT73"/>
      <c r="EOU73"/>
      <c r="EOV73"/>
      <c r="EOW73"/>
      <c r="EOX73"/>
      <c r="EOY73"/>
      <c r="EOZ73"/>
      <c r="EPA73"/>
      <c r="EPB73"/>
      <c r="EPC73"/>
      <c r="EPD73"/>
      <c r="EPE73"/>
      <c r="EPF73"/>
      <c r="EPG73"/>
      <c r="EPH73"/>
      <c r="EPI73"/>
      <c r="EPJ73"/>
      <c r="EPK73"/>
      <c r="EPL73"/>
      <c r="EPM73"/>
      <c r="EPN73"/>
      <c r="EPO73"/>
      <c r="EPP73"/>
      <c r="EPQ73"/>
      <c r="EPR73"/>
      <c r="EPS73"/>
      <c r="EPT73"/>
      <c r="EPU73"/>
      <c r="EPV73"/>
      <c r="EPW73"/>
      <c r="EPX73"/>
      <c r="EPY73"/>
      <c r="EPZ73"/>
      <c r="EQA73"/>
      <c r="EQB73"/>
      <c r="EQC73"/>
      <c r="EQD73"/>
      <c r="EQE73"/>
      <c r="EQF73"/>
      <c r="EQG73"/>
      <c r="EQH73"/>
      <c r="EQI73"/>
      <c r="EQJ73"/>
      <c r="EQK73"/>
      <c r="EQL73"/>
      <c r="EQM73"/>
      <c r="EQN73"/>
      <c r="EQO73"/>
      <c r="EQP73"/>
      <c r="EQQ73"/>
      <c r="EQR73"/>
      <c r="EQS73"/>
      <c r="EQT73"/>
      <c r="EQU73"/>
      <c r="EQV73"/>
      <c r="EQW73"/>
      <c r="EQX73"/>
      <c r="EQY73"/>
      <c r="EQZ73"/>
      <c r="ERA73"/>
      <c r="ERB73"/>
      <c r="ERC73"/>
      <c r="ERD73"/>
      <c r="ERE73"/>
      <c r="ERF73"/>
      <c r="ERG73"/>
      <c r="ERH73"/>
      <c r="ERI73"/>
      <c r="ERJ73"/>
      <c r="ERK73"/>
      <c r="ERL73"/>
      <c r="ERM73"/>
      <c r="ERN73"/>
      <c r="ERO73"/>
      <c r="ERP73"/>
      <c r="ERQ73"/>
      <c r="ERR73"/>
      <c r="ERS73"/>
      <c r="ERT73"/>
      <c r="ERU73"/>
      <c r="ERV73"/>
      <c r="ERW73"/>
      <c r="ERX73"/>
      <c r="ERY73"/>
      <c r="ERZ73"/>
      <c r="ESA73"/>
      <c r="ESB73"/>
      <c r="ESC73"/>
      <c r="ESD73"/>
      <c r="ESE73"/>
      <c r="ESF73"/>
      <c r="ESG73"/>
      <c r="ESH73"/>
      <c r="ESI73"/>
      <c r="ESJ73"/>
      <c r="ESK73"/>
      <c r="ESL73"/>
      <c r="ESM73"/>
      <c r="ESN73"/>
      <c r="ESO73"/>
      <c r="ESP73"/>
      <c r="ESQ73"/>
      <c r="ESR73"/>
      <c r="ESS73"/>
      <c r="EST73"/>
      <c r="ESU73"/>
      <c r="ESV73"/>
      <c r="ESW73"/>
      <c r="ESX73"/>
      <c r="ESY73"/>
      <c r="ESZ73"/>
      <c r="ETA73"/>
      <c r="ETB73"/>
      <c r="ETC73"/>
      <c r="ETD73"/>
      <c r="ETE73"/>
      <c r="ETF73"/>
      <c r="ETG73"/>
      <c r="ETH73"/>
      <c r="ETI73"/>
      <c r="ETJ73"/>
      <c r="ETK73"/>
      <c r="ETL73"/>
      <c r="ETM73"/>
      <c r="ETN73"/>
      <c r="ETO73"/>
      <c r="ETP73"/>
      <c r="ETQ73"/>
      <c r="ETR73"/>
      <c r="ETS73"/>
      <c r="ETT73"/>
      <c r="ETU73"/>
      <c r="ETV73"/>
      <c r="ETW73"/>
      <c r="ETX73"/>
      <c r="ETY73"/>
      <c r="ETZ73"/>
      <c r="EUA73"/>
      <c r="EUB73"/>
      <c r="EUC73"/>
      <c r="EUD73"/>
      <c r="EUE73"/>
      <c r="EUF73"/>
      <c r="EUG73"/>
      <c r="EUH73"/>
      <c r="EUI73"/>
      <c r="EUJ73"/>
      <c r="EUK73"/>
      <c r="EUL73"/>
      <c r="EUM73"/>
      <c r="EUN73"/>
      <c r="EUO73"/>
      <c r="EUP73"/>
      <c r="EUQ73"/>
      <c r="EUR73"/>
      <c r="EUS73"/>
      <c r="EUT73"/>
      <c r="EUU73"/>
      <c r="EUV73"/>
      <c r="EUW73"/>
      <c r="EUX73"/>
      <c r="EUY73"/>
      <c r="EUZ73"/>
      <c r="EVA73"/>
      <c r="EVB73"/>
      <c r="EVC73"/>
      <c r="EVD73"/>
      <c r="EVE73"/>
      <c r="EVF73"/>
      <c r="EVG73"/>
      <c r="EVH73"/>
      <c r="EVI73"/>
      <c r="EVJ73"/>
      <c r="EVK73"/>
      <c r="EVL73"/>
      <c r="EVM73"/>
      <c r="EVN73"/>
      <c r="EVO73"/>
      <c r="EVP73"/>
    </row>
    <row r="74" spans="1:3968" s="8" customFormat="1">
      <c r="A74" t="s">
        <v>232</v>
      </c>
      <c r="B74" s="8" t="str">
        <f t="shared" si="240"/>
        <v>BOTTOM_ELEV</v>
      </c>
      <c r="C74" s="15">
        <f t="shared" si="241"/>
        <v>19.971250000000001</v>
      </c>
      <c r="D74" s="15">
        <f t="shared" si="242"/>
        <v>19.9175</v>
      </c>
      <c r="E74" s="15">
        <f t="shared" si="243"/>
        <v>19.8675</v>
      </c>
      <c r="F74" s="15">
        <f t="shared" si="244"/>
        <v>19.817499999999999</v>
      </c>
      <c r="G74" s="15">
        <f t="shared" si="245"/>
        <v>19.767499999999998</v>
      </c>
      <c r="H74" s="15">
        <f t="shared" si="246"/>
        <v>19.717500000000001</v>
      </c>
      <c r="I74" s="15">
        <f t="shared" si="247"/>
        <v>19.6675</v>
      </c>
      <c r="J74" s="15">
        <f t="shared" si="248"/>
        <v>19.6175</v>
      </c>
      <c r="K74" s="15">
        <f t="shared" si="249"/>
        <v>19.567499999999999</v>
      </c>
      <c r="L74" s="15">
        <f t="shared" si="250"/>
        <v>19.517499999999998</v>
      </c>
      <c r="M74" s="15">
        <f t="shared" si="251"/>
        <v>19.467500000000001</v>
      </c>
      <c r="N74" s="15">
        <f t="shared" si="252"/>
        <v>19.4175</v>
      </c>
      <c r="O74" s="15">
        <f t="shared" si="253"/>
        <v>19.3675</v>
      </c>
      <c r="P74" s="15">
        <f t="shared" si="254"/>
        <v>19.317499999999999</v>
      </c>
      <c r="Q74" s="15">
        <f t="shared" si="255"/>
        <v>19.267499999999998</v>
      </c>
      <c r="R74" s="15">
        <f t="shared" si="256"/>
        <v>19.217500000000001</v>
      </c>
      <c r="S74" s="15">
        <f t="shared" si="257"/>
        <v>19.1675</v>
      </c>
      <c r="T74" s="15">
        <f t="shared" si="258"/>
        <v>19.1175</v>
      </c>
      <c r="U74" s="15">
        <f t="shared" si="259"/>
        <v>19.067499999999999</v>
      </c>
      <c r="V74" s="15">
        <f t="shared" si="260"/>
        <v>19.017499999999998</v>
      </c>
      <c r="W74" s="15">
        <f t="shared" si="261"/>
        <v>18.967500000000001</v>
      </c>
      <c r="X74" s="15">
        <f t="shared" si="262"/>
        <v>18.9175</v>
      </c>
      <c r="Y74" s="15">
        <f t="shared" si="263"/>
        <v>18.8675</v>
      </c>
      <c r="Z74" s="15">
        <f t="shared" si="264"/>
        <v>18.817499999999999</v>
      </c>
      <c r="AA74" s="15">
        <f t="shared" si="265"/>
        <v>18.767499999999998</v>
      </c>
      <c r="AB74" s="15">
        <f t="shared" si="266"/>
        <v>18.717500000000001</v>
      </c>
      <c r="AC74" s="15">
        <f t="shared" si="267"/>
        <v>18.6675</v>
      </c>
      <c r="AD74" s="15">
        <f t="shared" si="268"/>
        <v>18.6175</v>
      </c>
      <c r="AE74" s="15">
        <f t="shared" si="269"/>
        <v>18.567499999999999</v>
      </c>
      <c r="AF74" s="15">
        <f t="shared" si="270"/>
        <v>18.517499999999998</v>
      </c>
      <c r="AG74" s="15">
        <f t="shared" si="271"/>
        <v>18.467500000000001</v>
      </c>
      <c r="AH74" s="15">
        <f t="shared" si="272"/>
        <v>18.4175</v>
      </c>
      <c r="AI74" s="15">
        <f t="shared" si="273"/>
        <v>18.3675</v>
      </c>
      <c r="AJ74" s="15">
        <f t="shared" si="274"/>
        <v>18.317499999999999</v>
      </c>
      <c r="AK74" s="15">
        <f t="shared" si="275"/>
        <v>18.267499999999998</v>
      </c>
      <c r="AL74" s="15">
        <f t="shared" si="276"/>
        <v>18.217500000000001</v>
      </c>
      <c r="AM74" s="15">
        <f t="shared" si="277"/>
        <v>18.1675</v>
      </c>
      <c r="AN74" s="15">
        <f t="shared" si="278"/>
        <v>18.12</v>
      </c>
      <c r="AO74" s="15">
        <f t="shared" si="279"/>
        <v>18.077500000000001</v>
      </c>
      <c r="AP74" s="15">
        <f t="shared" si="280"/>
        <v>18.04</v>
      </c>
      <c r="AQ74" s="15">
        <f t="shared" si="281"/>
        <v>18.0075</v>
      </c>
      <c r="AR74" s="15">
        <f t="shared" si="282"/>
        <v>17.98</v>
      </c>
      <c r="AS74" s="15">
        <f t="shared" si="283"/>
        <v>17.954999999999998</v>
      </c>
      <c r="AT74" s="15">
        <f t="shared" si="284"/>
        <v>17.93</v>
      </c>
      <c r="AU74" s="15">
        <f t="shared" si="285"/>
        <v>17.905000000000001</v>
      </c>
      <c r="AV74" s="15">
        <f t="shared" si="286"/>
        <v>17.88</v>
      </c>
      <c r="AW74" s="15">
        <f t="shared" si="287"/>
        <v>17.855</v>
      </c>
      <c r="AX74" s="15">
        <f t="shared" si="288"/>
        <v>17.829999999999998</v>
      </c>
      <c r="AY74" s="15">
        <f t="shared" si="289"/>
        <v>17.805</v>
      </c>
      <c r="AZ74" s="15">
        <f t="shared" si="290"/>
        <v>17.78</v>
      </c>
      <c r="BA74" s="15">
        <f t="shared" si="291"/>
        <v>17.754999999999999</v>
      </c>
      <c r="BB74" s="15">
        <f t="shared" si="292"/>
        <v>17.73</v>
      </c>
      <c r="BC74" s="15">
        <f t="shared" si="293"/>
        <v>17.704999999999998</v>
      </c>
      <c r="BD74" s="15">
        <f t="shared" si="294"/>
        <v>17.68</v>
      </c>
      <c r="BE74" s="15">
        <f t="shared" si="295"/>
        <v>17.655000000000001</v>
      </c>
      <c r="BF74" s="15">
        <f t="shared" si="296"/>
        <v>17.63</v>
      </c>
      <c r="BG74" s="15">
        <f t="shared" si="297"/>
        <v>17.605</v>
      </c>
      <c r="BH74" s="15">
        <f t="shared" si="298"/>
        <v>17.579999999999998</v>
      </c>
      <c r="BI74" s="15">
        <f t="shared" si="299"/>
        <v>17.557499999999997</v>
      </c>
      <c r="BJ74" s="15">
        <f t="shared" si="300"/>
        <v>17.54</v>
      </c>
      <c r="BK74" s="15">
        <f t="shared" si="301"/>
        <v>17.526250000000001</v>
      </c>
      <c r="BL74" s="15">
        <f t="shared" si="302"/>
        <v>17.515000000000001</v>
      </c>
      <c r="BM74" s="15">
        <f t="shared" si="303"/>
        <v>17.506250000000001</v>
      </c>
      <c r="BN74" s="15">
        <f t="shared" si="304"/>
        <v>17.5</v>
      </c>
      <c r="BO74" s="15">
        <f t="shared" si="305"/>
        <v>17.493749999999999</v>
      </c>
      <c r="BP74" s="15">
        <f t="shared" si="306"/>
        <v>17.484999999999999</v>
      </c>
      <c r="BQ74" s="15">
        <f t="shared" si="307"/>
        <v>17.473749999999999</v>
      </c>
      <c r="BR74" s="15">
        <f t="shared" si="308"/>
        <v>17.46</v>
      </c>
      <c r="BS74" s="15">
        <f t="shared" si="309"/>
        <v>17.442499999999999</v>
      </c>
      <c r="BT74" s="15">
        <f t="shared" si="310"/>
        <v>17.420000000000002</v>
      </c>
      <c r="BU74" s="15">
        <f t="shared" si="311"/>
        <v>17.395</v>
      </c>
      <c r="BV74" s="15">
        <f t="shared" si="312"/>
        <v>17.37</v>
      </c>
      <c r="BW74" s="15">
        <f t="shared" si="313"/>
        <v>17.344999999999999</v>
      </c>
      <c r="BX74" s="15">
        <f t="shared" si="314"/>
        <v>17.32</v>
      </c>
      <c r="BY74" s="15">
        <f t="shared" si="315"/>
        <v>17.295000000000002</v>
      </c>
      <c r="BZ74" s="15">
        <f t="shared" si="316"/>
        <v>17.27</v>
      </c>
      <c r="CA74" s="15">
        <f t="shared" si="317"/>
        <v>17.245000000000001</v>
      </c>
      <c r="CB74" s="15">
        <f t="shared" si="318"/>
        <v>17.22</v>
      </c>
      <c r="CC74" s="15">
        <f t="shared" si="319"/>
        <v>17.195</v>
      </c>
      <c r="CD74" s="15">
        <f t="shared" si="320"/>
        <v>17.170000000000002</v>
      </c>
      <c r="CE74" s="15">
        <f t="shared" si="321"/>
        <v>17.145</v>
      </c>
      <c r="CF74" s="15">
        <f t="shared" si="322"/>
        <v>17.12</v>
      </c>
      <c r="CG74" s="15">
        <f t="shared" si="323"/>
        <v>17.094999999999999</v>
      </c>
      <c r="CH74" s="15">
        <f t="shared" si="324"/>
        <v>17.07</v>
      </c>
      <c r="CI74" s="15">
        <f t="shared" si="325"/>
        <v>17.045000000000002</v>
      </c>
      <c r="CJ74" s="15">
        <f t="shared" si="326"/>
        <v>17.02</v>
      </c>
      <c r="CK74" s="15">
        <f t="shared" si="327"/>
        <v>16.995000000000001</v>
      </c>
      <c r="CL74" s="15">
        <f t="shared" si="328"/>
        <v>16.967500000000001</v>
      </c>
      <c r="CM74" s="15">
        <f t="shared" si="329"/>
        <v>16.934999999999999</v>
      </c>
      <c r="CN74" s="15">
        <f t="shared" si="330"/>
        <v>16.897500000000001</v>
      </c>
      <c r="CO74" s="15">
        <f t="shared" si="331"/>
        <v>16.855</v>
      </c>
      <c r="CP74" s="15">
        <f t="shared" si="332"/>
        <v>16.807500000000001</v>
      </c>
      <c r="CQ74" s="15">
        <f t="shared" si="333"/>
        <v>16.7575</v>
      </c>
      <c r="CR74" s="15">
        <f t="shared" si="334"/>
        <v>16.7075</v>
      </c>
      <c r="CS74" s="15">
        <f t="shared" si="335"/>
        <v>16.657499999999999</v>
      </c>
      <c r="CT74" s="15">
        <f t="shared" si="336"/>
        <v>16.607500000000002</v>
      </c>
      <c r="CU74" s="15">
        <f t="shared" si="337"/>
        <v>16.557500000000001</v>
      </c>
      <c r="CV74" s="15">
        <f t="shared" si="338"/>
        <v>16.5075</v>
      </c>
      <c r="CW74" s="15">
        <f t="shared" si="339"/>
        <v>16.4575</v>
      </c>
      <c r="CX74" s="15">
        <f t="shared" si="340"/>
        <v>16.407499999999999</v>
      </c>
      <c r="CY74" s="15">
        <f t="shared" si="341"/>
        <v>16.357500000000002</v>
      </c>
      <c r="CZ74" s="15">
        <f t="shared" si="342"/>
        <v>16.307500000000001</v>
      </c>
      <c r="DA74" s="15">
        <f t="shared" si="343"/>
        <v>16.2575</v>
      </c>
      <c r="DB74" s="15">
        <f t="shared" si="344"/>
        <v>16.2075</v>
      </c>
      <c r="DC74" s="15">
        <f t="shared" si="345"/>
        <v>16.157499999999999</v>
      </c>
      <c r="DD74" s="15">
        <f t="shared" si="346"/>
        <v>16.107500000000002</v>
      </c>
      <c r="DE74" s="15">
        <f t="shared" si="347"/>
        <v>16.057500000000001</v>
      </c>
      <c r="DF74" s="15">
        <f t="shared" si="348"/>
        <v>16.0075</v>
      </c>
      <c r="DG74" s="15">
        <f t="shared" si="349"/>
        <v>15.9575</v>
      </c>
      <c r="DH74" s="15">
        <f t="shared" si="350"/>
        <v>15.907499999999999</v>
      </c>
      <c r="DI74" s="15">
        <f t="shared" si="351"/>
        <v>15.8575</v>
      </c>
      <c r="DJ74" s="15">
        <f t="shared" si="352"/>
        <v>15.807500000000001</v>
      </c>
      <c r="DK74" s="15">
        <f t="shared" si="353"/>
        <v>15.7575</v>
      </c>
      <c r="DL74" s="15">
        <f t="shared" si="354"/>
        <v>15.7075</v>
      </c>
      <c r="DM74" s="15">
        <f t="shared" si="355"/>
        <v>15.657499999999999</v>
      </c>
      <c r="DN74" s="15">
        <f t="shared" si="356"/>
        <v>15.6075</v>
      </c>
      <c r="DO74" s="15">
        <f t="shared" si="357"/>
        <v>15.557500000000001</v>
      </c>
      <c r="DP74" s="15">
        <f t="shared" si="358"/>
        <v>15.5075</v>
      </c>
      <c r="DQ74" s="15">
        <f t="shared" si="359"/>
        <v>15.4575</v>
      </c>
      <c r="DR74" s="15">
        <f t="shared" si="360"/>
        <v>15.407499999999999</v>
      </c>
      <c r="DS74" s="15">
        <f t="shared" si="361"/>
        <v>15.3575</v>
      </c>
      <c r="DT74" s="15">
        <f t="shared" si="362"/>
        <v>15.307500000000001</v>
      </c>
      <c r="DU74" s="15">
        <f t="shared" si="363"/>
        <v>15.2575</v>
      </c>
      <c r="DV74" s="15">
        <f t="shared" si="364"/>
        <v>15.2075</v>
      </c>
      <c r="DW74" s="15">
        <f t="shared" si="365"/>
        <v>15.157499999999999</v>
      </c>
      <c r="DX74" s="15">
        <f t="shared" si="366"/>
        <v>15.1075</v>
      </c>
      <c r="DY74" s="15">
        <f t="shared" si="367"/>
        <v>15.057500000000001</v>
      </c>
      <c r="DZ74" s="15">
        <f t="shared" si="368"/>
        <v>15.0075</v>
      </c>
      <c r="EA74" s="15">
        <f t="shared" si="369"/>
        <v>14.9575</v>
      </c>
      <c r="EB74" s="15">
        <f t="shared" si="370"/>
        <v>14.907499999999999</v>
      </c>
      <c r="EC74" s="15">
        <f t="shared" si="371"/>
        <v>14.8575</v>
      </c>
      <c r="ED74" s="15">
        <f t="shared" si="372"/>
        <v>14.807500000000001</v>
      </c>
      <c r="EE74" s="15">
        <f t="shared" si="373"/>
        <v>14.7575</v>
      </c>
      <c r="EF74" s="15">
        <f t="shared" si="374"/>
        <v>14.7075</v>
      </c>
      <c r="EG74" s="15">
        <f t="shared" si="375"/>
        <v>14.657499999999999</v>
      </c>
      <c r="EH74" s="15">
        <f t="shared" si="376"/>
        <v>14.6075</v>
      </c>
      <c r="EI74" s="15">
        <f t="shared" si="377"/>
        <v>14.557500000000001</v>
      </c>
      <c r="EJ74" s="15">
        <f t="shared" si="378"/>
        <v>14.5075</v>
      </c>
      <c r="EK74" s="15">
        <f t="shared" si="379"/>
        <v>14.4575</v>
      </c>
      <c r="EL74" s="15">
        <f t="shared" si="380"/>
        <v>14.407499999999999</v>
      </c>
      <c r="EM74" s="15">
        <f t="shared" si="381"/>
        <v>14.3575</v>
      </c>
      <c r="EN74" s="15">
        <f t="shared" si="382"/>
        <v>14.307500000000001</v>
      </c>
      <c r="EO74" s="15">
        <f t="shared" si="383"/>
        <v>14.2575</v>
      </c>
      <c r="EP74" s="15">
        <f t="shared" si="384"/>
        <v>14.2075</v>
      </c>
      <c r="EQ74" s="15">
        <f t="shared" si="385"/>
        <v>14.157499999999999</v>
      </c>
      <c r="ER74" s="15">
        <f t="shared" si="386"/>
        <v>14.1075</v>
      </c>
      <c r="ES74" s="15">
        <f t="shared" si="387"/>
        <v>14.057500000000001</v>
      </c>
      <c r="ET74" s="15">
        <f t="shared" si="388"/>
        <v>14.0075</v>
      </c>
      <c r="EU74" s="15">
        <f t="shared" si="389"/>
        <v>13.9575</v>
      </c>
      <c r="EV74" s="15">
        <f t="shared" si="390"/>
        <v>13.907499999999999</v>
      </c>
      <c r="EW74" s="15">
        <f t="shared" si="391"/>
        <v>13.8575</v>
      </c>
      <c r="EX74" s="15">
        <f t="shared" si="392"/>
        <v>13.807500000000001</v>
      </c>
      <c r="EY74" s="15">
        <f t="shared" si="393"/>
        <v>13.7575</v>
      </c>
      <c r="EZ74" s="15">
        <f t="shared" si="394"/>
        <v>13.7075</v>
      </c>
      <c r="FA74" s="15">
        <f t="shared" si="395"/>
        <v>13.657499999999999</v>
      </c>
      <c r="FB74" s="15">
        <f t="shared" si="396"/>
        <v>13.6075</v>
      </c>
      <c r="FC74" s="15">
        <f t="shared" si="397"/>
        <v>13.557500000000001</v>
      </c>
      <c r="FD74" s="15">
        <f t="shared" si="398"/>
        <v>13.5075</v>
      </c>
      <c r="FE74" s="15">
        <f t="shared" si="399"/>
        <v>13.4575</v>
      </c>
      <c r="FF74" s="15">
        <f t="shared" si="400"/>
        <v>13.407499999999999</v>
      </c>
      <c r="FG74" s="15">
        <f t="shared" si="401"/>
        <v>13.3575</v>
      </c>
      <c r="FH74" s="15">
        <f t="shared" si="402"/>
        <v>13.307500000000001</v>
      </c>
      <c r="FI74" s="15">
        <f t="shared" si="403"/>
        <v>13.2575</v>
      </c>
      <c r="FJ74" s="15">
        <f t="shared" si="404"/>
        <v>13.2075</v>
      </c>
      <c r="FK74" s="15">
        <f t="shared" si="405"/>
        <v>13.157499999999999</v>
      </c>
      <c r="FL74" s="15">
        <f t="shared" si="406"/>
        <v>13.1075</v>
      </c>
      <c r="FM74" s="15">
        <f t="shared" si="407"/>
        <v>13.057500000000001</v>
      </c>
      <c r="FN74" s="15">
        <f t="shared" si="408"/>
        <v>13.0075</v>
      </c>
      <c r="FO74" s="15">
        <f t="shared" si="409"/>
        <v>12.9575</v>
      </c>
      <c r="FP74" s="15">
        <f t="shared" si="410"/>
        <v>12.907499999999999</v>
      </c>
      <c r="FQ74" s="15">
        <f t="shared" si="411"/>
        <v>12.8575</v>
      </c>
      <c r="FR74" s="15">
        <f t="shared" si="412"/>
        <v>12.807500000000001</v>
      </c>
      <c r="FS74" s="15">
        <f t="shared" si="413"/>
        <v>12.7575</v>
      </c>
      <c r="FT74" s="15">
        <f t="shared" si="414"/>
        <v>12.7075</v>
      </c>
      <c r="FU74" s="15">
        <f t="shared" si="415"/>
        <v>12.657499999999999</v>
      </c>
      <c r="FV74" s="15">
        <f t="shared" si="416"/>
        <v>12.6075</v>
      </c>
      <c r="FW74" s="15">
        <f t="shared" si="417"/>
        <v>12.557500000000001</v>
      </c>
      <c r="FX74" s="15">
        <f t="shared" si="418"/>
        <v>12.5075</v>
      </c>
      <c r="FY74" s="15">
        <f t="shared" si="419"/>
        <v>12.4575</v>
      </c>
      <c r="FZ74" s="15">
        <f t="shared" si="420"/>
        <v>12.407499999999999</v>
      </c>
      <c r="GA74" s="15">
        <f t="shared" si="421"/>
        <v>12.3575</v>
      </c>
      <c r="GB74" s="15">
        <f t="shared" si="422"/>
        <v>12.307500000000001</v>
      </c>
      <c r="GC74" s="15">
        <f t="shared" si="423"/>
        <v>12.2575</v>
      </c>
      <c r="GD74" s="15">
        <f t="shared" si="424"/>
        <v>12.2075</v>
      </c>
      <c r="GE74" s="15">
        <f t="shared" si="425"/>
        <v>12.157499999999999</v>
      </c>
      <c r="GF74" s="15">
        <f t="shared" si="426"/>
        <v>12.1075</v>
      </c>
      <c r="GG74" s="15">
        <f t="shared" si="427"/>
        <v>12.057500000000001</v>
      </c>
      <c r="GH74" s="15">
        <f t="shared" si="428"/>
        <v>12.0075</v>
      </c>
      <c r="GI74" s="15">
        <f t="shared" si="429"/>
        <v>11.9575</v>
      </c>
      <c r="GJ74" s="15">
        <f t="shared" si="430"/>
        <v>11.907500000000001</v>
      </c>
      <c r="GK74" s="15">
        <f t="shared" si="431"/>
        <v>11.8575</v>
      </c>
      <c r="GL74" s="15">
        <f t="shared" si="432"/>
        <v>11.807499999999999</v>
      </c>
      <c r="GM74" s="15">
        <f t="shared" si="433"/>
        <v>11.7575</v>
      </c>
      <c r="GN74" s="15">
        <f t="shared" si="434"/>
        <v>11.7075</v>
      </c>
      <c r="GO74" s="15">
        <f t="shared" si="435"/>
        <v>11.657500000000001</v>
      </c>
      <c r="GP74" s="15">
        <f t="shared" si="436"/>
        <v>11.6075</v>
      </c>
      <c r="GQ74" s="15">
        <f t="shared" si="437"/>
        <v>11.557499999999999</v>
      </c>
      <c r="GR74" s="15">
        <f t="shared" si="438"/>
        <v>11.5075</v>
      </c>
      <c r="GS74" s="15">
        <f t="shared" si="439"/>
        <v>11.4575</v>
      </c>
      <c r="GT74" s="15">
        <f t="shared" si="440"/>
        <v>11.407500000000001</v>
      </c>
      <c r="GU74" s="15">
        <f t="shared" si="441"/>
        <v>11.3575</v>
      </c>
      <c r="GV74" s="15">
        <f t="shared" si="442"/>
        <v>11.307499999999999</v>
      </c>
      <c r="GW74" s="15">
        <f t="shared" si="443"/>
        <v>11.2575</v>
      </c>
      <c r="GX74" s="15">
        <f t="shared" si="444"/>
        <v>11.2075</v>
      </c>
      <c r="GY74" s="15">
        <f t="shared" si="445"/>
        <v>11.157500000000001</v>
      </c>
      <c r="GZ74" s="15">
        <f t="shared" si="446"/>
        <v>11.1075</v>
      </c>
      <c r="HA74" s="15">
        <f t="shared" si="447"/>
        <v>11.057499999999999</v>
      </c>
      <c r="HB74" s="15">
        <f t="shared" si="448"/>
        <v>11.0075</v>
      </c>
      <c r="HC74" s="15">
        <f t="shared" si="449"/>
        <v>10.9575</v>
      </c>
      <c r="HD74" s="15">
        <f t="shared" si="450"/>
        <v>10.907500000000001</v>
      </c>
      <c r="HE74" s="15">
        <f t="shared" si="451"/>
        <v>10.8575</v>
      </c>
      <c r="HF74" s="15">
        <f t="shared" si="452"/>
        <v>10.807499999999999</v>
      </c>
      <c r="HG74" s="15">
        <f t="shared" si="453"/>
        <v>10.7575</v>
      </c>
      <c r="HH74" s="15">
        <f t="shared" si="454"/>
        <v>10.7075</v>
      </c>
      <c r="HI74" s="15">
        <f t="shared" si="455"/>
        <v>10.657500000000001</v>
      </c>
      <c r="HJ74" s="15">
        <f t="shared" si="456"/>
        <v>10.6075</v>
      </c>
      <c r="HK74" s="15">
        <f t="shared" si="457"/>
        <v>10.557499999999999</v>
      </c>
      <c r="HL74" s="15">
        <f t="shared" si="458"/>
        <v>10.5075</v>
      </c>
      <c r="HM74" s="15">
        <f t="shared" si="459"/>
        <v>10.4575</v>
      </c>
      <c r="HN74" s="15">
        <f t="shared" si="460"/>
        <v>10.407500000000001</v>
      </c>
      <c r="HO74" s="15">
        <f t="shared" si="461"/>
        <v>10.3575</v>
      </c>
      <c r="HP74" s="15">
        <f t="shared" si="462"/>
        <v>10.307499999999999</v>
      </c>
      <c r="HQ74" s="15">
        <f t="shared" si="463"/>
        <v>10.2575</v>
      </c>
      <c r="HR74" s="15">
        <f t="shared" si="464"/>
        <v>10.2075</v>
      </c>
      <c r="HS74" s="15">
        <f t="shared" si="465"/>
        <v>10.157499999999999</v>
      </c>
      <c r="HT74" s="15">
        <f t="shared" si="466"/>
        <v>10.1075</v>
      </c>
      <c r="HU74" s="15">
        <f t="shared" si="467"/>
        <v>10.041249999999998</v>
      </c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  <c r="AAB74"/>
      <c r="AAC74"/>
      <c r="AAD74"/>
      <c r="AAE74"/>
      <c r="AAF74"/>
      <c r="AAG74"/>
      <c r="AAH74"/>
      <c r="AAI74"/>
      <c r="AAJ74"/>
      <c r="AAK74"/>
      <c r="AAL74"/>
      <c r="AAM74"/>
      <c r="AAN74"/>
      <c r="AAO74"/>
      <c r="AAP74"/>
      <c r="AAQ74"/>
      <c r="AAR74"/>
      <c r="AAS74"/>
      <c r="AAT74"/>
      <c r="AAU74"/>
      <c r="AAV74"/>
      <c r="AAW74"/>
      <c r="AAX74"/>
      <c r="AAY74"/>
      <c r="AAZ74"/>
      <c r="ABA74"/>
      <c r="ABB74"/>
      <c r="ABC74"/>
      <c r="ABD74"/>
      <c r="ABE74"/>
      <c r="ABF74"/>
      <c r="ABG74"/>
      <c r="ABH74"/>
      <c r="ABI74"/>
      <c r="ABJ74"/>
      <c r="ABK74"/>
      <c r="ABL74"/>
      <c r="ABM74"/>
      <c r="ABN74"/>
      <c r="ABO74"/>
      <c r="ABP74"/>
      <c r="ABQ74"/>
      <c r="ABR74"/>
      <c r="ABS74"/>
      <c r="ABT74"/>
      <c r="ABU74"/>
      <c r="ABV74"/>
      <c r="ABW74"/>
      <c r="ABX74"/>
      <c r="ABY74"/>
      <c r="ABZ74"/>
      <c r="ACA74"/>
      <c r="ACB74"/>
      <c r="ACC74"/>
      <c r="ACD74"/>
      <c r="ACE74"/>
      <c r="ACF74"/>
      <c r="ACG74"/>
      <c r="ACH74"/>
      <c r="ACI74"/>
      <c r="ACJ74"/>
      <c r="ACK74"/>
      <c r="ACL74"/>
      <c r="ACM74"/>
      <c r="ACN74"/>
      <c r="ACO74"/>
      <c r="ACP74"/>
      <c r="ACQ74"/>
      <c r="ACR74"/>
      <c r="ACS74"/>
      <c r="ACT74"/>
      <c r="ACU74"/>
      <c r="ACV74"/>
      <c r="ACW74"/>
      <c r="ACX74"/>
      <c r="ACY74"/>
      <c r="ACZ74"/>
      <c r="ADA74"/>
      <c r="ADB74"/>
      <c r="ADC74"/>
      <c r="ADD74"/>
      <c r="ADE74"/>
      <c r="ADF74"/>
      <c r="ADG74"/>
      <c r="ADH74"/>
      <c r="ADI74"/>
      <c r="ADJ74"/>
      <c r="ADK74"/>
      <c r="ADL74"/>
      <c r="ADM74"/>
      <c r="ADN74"/>
      <c r="ADO74"/>
      <c r="ADP74"/>
      <c r="ADQ74"/>
      <c r="ADR74"/>
      <c r="ADS74"/>
      <c r="ADT74"/>
      <c r="ADU74"/>
      <c r="ADV74"/>
      <c r="ADW74"/>
      <c r="ADX74"/>
      <c r="ADY74"/>
      <c r="ADZ74"/>
      <c r="AEA74"/>
      <c r="AEB74"/>
      <c r="AEC74"/>
      <c r="AED74"/>
      <c r="AEE74"/>
      <c r="AEF74"/>
      <c r="AEG74"/>
      <c r="AEH74"/>
      <c r="AEI74"/>
      <c r="AEJ74"/>
      <c r="AEK74"/>
      <c r="AEL74"/>
      <c r="AEM74"/>
      <c r="AEN74"/>
      <c r="AEO74"/>
      <c r="AEP74"/>
      <c r="AEQ74"/>
      <c r="AER74"/>
      <c r="AES74"/>
      <c r="AET74"/>
      <c r="AEU74"/>
      <c r="AEV74"/>
      <c r="AEW74"/>
      <c r="AEX74"/>
      <c r="AEY74"/>
      <c r="AEZ74"/>
      <c r="AFA74"/>
      <c r="AFB74"/>
      <c r="AFC74"/>
      <c r="AFD74"/>
      <c r="AFE74"/>
      <c r="AFF74"/>
      <c r="AFG74"/>
      <c r="AFH74"/>
      <c r="AFI74"/>
      <c r="AFJ74"/>
      <c r="AFK74"/>
      <c r="AFL74"/>
      <c r="AFM74"/>
      <c r="AFN74"/>
      <c r="AFO74"/>
      <c r="AFP74"/>
      <c r="AFQ74"/>
      <c r="AFR74"/>
      <c r="AFS74"/>
      <c r="AFT74"/>
      <c r="AFU74"/>
      <c r="AFV74"/>
      <c r="AFW74"/>
      <c r="AFX74"/>
      <c r="AFY74"/>
      <c r="AFZ74"/>
      <c r="AGA74"/>
      <c r="AGB74"/>
      <c r="AGC74"/>
      <c r="AGD74"/>
      <c r="AGE74"/>
      <c r="AGF74"/>
      <c r="AGG74"/>
      <c r="AGH74"/>
      <c r="AGI74"/>
      <c r="AGJ74"/>
      <c r="AGK74"/>
      <c r="AGL74"/>
      <c r="AGM74"/>
      <c r="AGN74"/>
      <c r="AGO74"/>
      <c r="AGP74"/>
      <c r="AGQ74"/>
      <c r="AGR74"/>
      <c r="AGS74"/>
      <c r="AGT74"/>
      <c r="AGU74"/>
      <c r="AGV74"/>
      <c r="AGW74"/>
      <c r="AGX74"/>
      <c r="AGY74"/>
      <c r="AGZ74"/>
      <c r="AHA74"/>
      <c r="AHB74"/>
      <c r="AHC74"/>
      <c r="AHD74"/>
      <c r="AHE74"/>
      <c r="AHF74"/>
      <c r="AHG74"/>
      <c r="AHH74"/>
      <c r="AHI74"/>
      <c r="AHJ74"/>
      <c r="AHK74"/>
      <c r="AHL74"/>
      <c r="AHM74"/>
      <c r="AHN74"/>
      <c r="AHO74"/>
      <c r="AHP74"/>
      <c r="AHQ74"/>
      <c r="AHR74"/>
      <c r="AHS74"/>
      <c r="AHT74"/>
      <c r="AHU74"/>
      <c r="AHV74"/>
      <c r="AHW74"/>
      <c r="AHX74"/>
      <c r="AHY74"/>
      <c r="AHZ74"/>
      <c r="AIA74"/>
      <c r="AIB74"/>
      <c r="AIC74"/>
      <c r="AID74"/>
      <c r="AIE74"/>
      <c r="AIF74"/>
      <c r="AIG74"/>
      <c r="AIH74"/>
      <c r="AII74"/>
      <c r="AIJ74"/>
      <c r="AIK74"/>
      <c r="AIL74"/>
      <c r="AIM74"/>
      <c r="AIN74"/>
      <c r="AIO74"/>
      <c r="AIP74"/>
      <c r="AIQ74"/>
      <c r="AIR74"/>
      <c r="AIS74"/>
      <c r="AIT74"/>
      <c r="AIU74"/>
      <c r="AIV74"/>
      <c r="AIW74"/>
      <c r="AIX74"/>
      <c r="AIY74"/>
      <c r="AIZ74"/>
      <c r="AJA74"/>
      <c r="AJB74"/>
      <c r="AJC74"/>
      <c r="AJD74"/>
      <c r="AJE74"/>
      <c r="AJF74"/>
      <c r="AJG74"/>
      <c r="AJH74"/>
      <c r="AJI74"/>
      <c r="AJJ74"/>
      <c r="AJK74"/>
      <c r="AJL74"/>
      <c r="AJM74"/>
      <c r="AJN74"/>
      <c r="AJO74"/>
      <c r="AJP74"/>
      <c r="AJQ74"/>
      <c r="AJR74"/>
      <c r="AJS74"/>
      <c r="AJT74"/>
      <c r="AJU74"/>
      <c r="AJV74"/>
      <c r="AJW74"/>
      <c r="AJX74"/>
      <c r="AJY74"/>
      <c r="AJZ74"/>
      <c r="AKA74"/>
      <c r="AKB74"/>
      <c r="AKC74"/>
      <c r="AKD74"/>
      <c r="AKE74"/>
      <c r="AKF74"/>
      <c r="AKG74"/>
      <c r="AKH74"/>
      <c r="AKI74"/>
      <c r="AKJ74"/>
      <c r="AKK74"/>
      <c r="AKL74"/>
      <c r="AKM74"/>
      <c r="AKN74"/>
      <c r="AKO74"/>
      <c r="AKP74"/>
      <c r="AKQ74"/>
      <c r="AKR74"/>
      <c r="AKS74"/>
      <c r="AKT74"/>
      <c r="AKU74"/>
      <c r="AKV74"/>
      <c r="AKW74"/>
      <c r="AKX74"/>
      <c r="AKY74"/>
      <c r="AKZ74"/>
      <c r="ALA74"/>
      <c r="ALB74"/>
      <c r="ALC74"/>
      <c r="ALD74"/>
      <c r="ALE74"/>
      <c r="ALF74"/>
      <c r="ALG74"/>
      <c r="ALH74"/>
      <c r="ALI74"/>
      <c r="ALJ74"/>
      <c r="ALK74"/>
      <c r="ALL74"/>
      <c r="ALM74"/>
      <c r="ALN74"/>
      <c r="ALO74"/>
      <c r="ALP74"/>
      <c r="ALQ74"/>
      <c r="ALR74"/>
      <c r="ALS74"/>
      <c r="ALT74"/>
      <c r="ALU74"/>
      <c r="ALV74"/>
      <c r="ALW74"/>
      <c r="ALX74"/>
      <c r="ALY74"/>
      <c r="ALZ74"/>
      <c r="AMA74"/>
      <c r="AMB74"/>
      <c r="AMC74"/>
      <c r="AMD74"/>
      <c r="AME74"/>
      <c r="AMF74"/>
      <c r="AMG74"/>
      <c r="AMH74"/>
      <c r="AMI74"/>
      <c r="AMJ74"/>
      <c r="AMK74"/>
      <c r="AML74"/>
      <c r="AMM74"/>
      <c r="AMN74"/>
      <c r="AMO74"/>
      <c r="AMP74"/>
      <c r="AMQ74"/>
      <c r="AMR74"/>
      <c r="AMS74"/>
      <c r="AMT74"/>
      <c r="AMU74"/>
      <c r="AMV74"/>
      <c r="AMW74"/>
      <c r="AMX74"/>
      <c r="AMY74"/>
      <c r="AMZ74"/>
      <c r="ANA74"/>
      <c r="ANB74"/>
      <c r="ANC74"/>
      <c r="AND74"/>
      <c r="ANE74"/>
      <c r="ANF74"/>
      <c r="ANG74"/>
      <c r="ANH74"/>
      <c r="ANI74"/>
      <c r="ANJ74"/>
      <c r="ANK74"/>
      <c r="ANL74"/>
      <c r="ANM74"/>
      <c r="ANN74"/>
      <c r="ANO74"/>
      <c r="ANP74"/>
      <c r="ANQ74"/>
      <c r="ANR74"/>
      <c r="ANS74"/>
      <c r="ANT74"/>
      <c r="ANU74"/>
      <c r="ANV74"/>
      <c r="ANW74"/>
      <c r="ANX74"/>
      <c r="ANY74"/>
      <c r="ANZ74"/>
      <c r="AOA74"/>
      <c r="AOB74"/>
      <c r="AOC74"/>
      <c r="AOD74"/>
      <c r="AOE74"/>
      <c r="AOF74"/>
      <c r="AOG74"/>
      <c r="AOH74"/>
      <c r="AOI74"/>
      <c r="AOJ74"/>
      <c r="AOK74"/>
      <c r="AOL74"/>
      <c r="AOM74"/>
      <c r="AON74"/>
      <c r="AOO74"/>
      <c r="AOP74"/>
      <c r="AOQ74"/>
      <c r="AOR74"/>
      <c r="AOS74"/>
      <c r="AOT74"/>
      <c r="AOU74"/>
      <c r="AOV74"/>
      <c r="AOW74"/>
      <c r="AOX74"/>
      <c r="AOY74"/>
      <c r="AOZ74"/>
      <c r="APA74"/>
      <c r="APB74"/>
      <c r="APC74"/>
      <c r="APD74"/>
      <c r="APE74"/>
      <c r="APF74"/>
      <c r="APG74"/>
      <c r="APH74"/>
      <c r="API74"/>
      <c r="APJ74"/>
      <c r="APK74"/>
      <c r="APL74"/>
      <c r="APM74"/>
      <c r="APN74"/>
      <c r="APO74"/>
      <c r="APP74"/>
      <c r="APQ74"/>
      <c r="APR74"/>
      <c r="APS74"/>
      <c r="APT74"/>
      <c r="APU74"/>
      <c r="APV74"/>
      <c r="APW74"/>
      <c r="APX74"/>
      <c r="APY74"/>
      <c r="APZ74"/>
      <c r="AQA74"/>
      <c r="AQB74"/>
      <c r="AQC74"/>
      <c r="AQD74"/>
      <c r="AQE74"/>
      <c r="AQF74"/>
      <c r="AQG74"/>
      <c r="AQH74"/>
      <c r="AQI74"/>
      <c r="AQJ74"/>
      <c r="AQK74"/>
      <c r="AQL74"/>
      <c r="AQM74"/>
      <c r="AQN74"/>
      <c r="AQO74"/>
      <c r="AQP74"/>
      <c r="AQQ74"/>
      <c r="AQR74"/>
      <c r="AQS74"/>
      <c r="AQT74"/>
      <c r="AQU74"/>
      <c r="AQV74"/>
      <c r="AQW74"/>
      <c r="AQX74"/>
      <c r="AQY74"/>
      <c r="AQZ74"/>
      <c r="ARA74"/>
      <c r="ARB74"/>
      <c r="ARC74"/>
      <c r="ARD74"/>
      <c r="ARE74"/>
      <c r="ARF74"/>
      <c r="ARG74"/>
      <c r="ARH74"/>
      <c r="ARI74"/>
      <c r="ARJ74"/>
      <c r="ARK74"/>
      <c r="ARL74"/>
      <c r="ARM74"/>
      <c r="ARN74"/>
      <c r="ARO74"/>
      <c r="ARP74"/>
      <c r="ARQ74"/>
      <c r="ARR74"/>
      <c r="ARS74"/>
      <c r="ART74"/>
      <c r="ARU74"/>
      <c r="ARV74"/>
      <c r="ARW74"/>
      <c r="ARX74"/>
      <c r="ARY74"/>
      <c r="ARZ74"/>
      <c r="ASA74"/>
      <c r="ASB74"/>
      <c r="ASC74"/>
      <c r="ASD74"/>
      <c r="ASE74"/>
      <c r="ASF74"/>
      <c r="ASG74"/>
      <c r="ASH74"/>
      <c r="ASI74"/>
      <c r="ASJ74"/>
      <c r="ASK74"/>
      <c r="ASL74"/>
      <c r="ASM74"/>
      <c r="ASN74"/>
      <c r="ASO74"/>
      <c r="ASP74"/>
      <c r="ASQ74"/>
      <c r="ASR74"/>
      <c r="ASS74"/>
      <c r="AST74"/>
      <c r="ASU74"/>
      <c r="ASV74"/>
      <c r="ASW74"/>
      <c r="ASX74"/>
      <c r="ASY74"/>
      <c r="ASZ74"/>
      <c r="ATA74"/>
      <c r="ATB74"/>
      <c r="ATC74"/>
      <c r="ATD74"/>
      <c r="ATE74"/>
      <c r="ATF74"/>
      <c r="ATG74"/>
      <c r="ATH74"/>
      <c r="ATI74"/>
      <c r="ATJ74"/>
      <c r="ATK74"/>
      <c r="ATL74"/>
      <c r="ATM74"/>
      <c r="ATN74"/>
      <c r="ATO74"/>
      <c r="ATP74"/>
      <c r="ATQ74"/>
      <c r="ATR74"/>
      <c r="ATS74"/>
      <c r="ATT74"/>
      <c r="ATU74"/>
      <c r="ATV74"/>
      <c r="ATW74"/>
      <c r="ATX74"/>
      <c r="ATY74"/>
      <c r="ATZ74"/>
      <c r="AUA74"/>
      <c r="AUB74"/>
      <c r="AUC74"/>
      <c r="AUD74"/>
      <c r="AUE74"/>
      <c r="AUF74"/>
      <c r="AUG74"/>
      <c r="AUH74"/>
      <c r="AUI74"/>
      <c r="AUJ74"/>
      <c r="AUK74"/>
      <c r="AUL74"/>
      <c r="AUM74"/>
      <c r="AUN74"/>
      <c r="AUO74"/>
      <c r="AUP74"/>
      <c r="AUQ74"/>
      <c r="AUR74"/>
      <c r="AUS74"/>
      <c r="AUT74"/>
      <c r="AUU74"/>
      <c r="AUV74"/>
      <c r="AUW74"/>
      <c r="AUX74"/>
      <c r="AUY74"/>
      <c r="AUZ74"/>
      <c r="AVA74"/>
      <c r="AVB74"/>
      <c r="AVC74"/>
      <c r="AVD74"/>
      <c r="AVE74"/>
      <c r="AVF74"/>
      <c r="AVG74"/>
      <c r="AVH74"/>
      <c r="AVI74"/>
      <c r="AVJ74"/>
      <c r="AVK74"/>
      <c r="AVL74"/>
      <c r="AVM74"/>
      <c r="AVN74"/>
      <c r="AVO74"/>
      <c r="AVP74"/>
      <c r="AVQ74"/>
      <c r="AVR74"/>
      <c r="AVS74"/>
      <c r="AVT74"/>
      <c r="AVU74"/>
      <c r="AVV74"/>
      <c r="AVW74"/>
      <c r="AVX74"/>
      <c r="AVY74"/>
      <c r="AVZ74"/>
      <c r="AWA74"/>
      <c r="AWB74"/>
      <c r="AWC74"/>
      <c r="AWD74"/>
      <c r="AWE74"/>
      <c r="AWF74"/>
      <c r="AWG74"/>
      <c r="AWH74"/>
      <c r="AWI74"/>
      <c r="AWJ74"/>
      <c r="AWK74"/>
      <c r="AWL74"/>
      <c r="AWM74"/>
      <c r="AWN74"/>
      <c r="AWO74"/>
      <c r="AWP74"/>
      <c r="AWQ74"/>
      <c r="AWR74"/>
      <c r="AWS74"/>
      <c r="AWT74"/>
      <c r="AWU74"/>
      <c r="AWV74"/>
      <c r="AWW74"/>
      <c r="AWX74"/>
      <c r="AWY74"/>
      <c r="AWZ74"/>
      <c r="AXA74"/>
      <c r="AXB74"/>
      <c r="AXC74"/>
      <c r="AXD74"/>
      <c r="AXE74"/>
      <c r="AXF74"/>
      <c r="AXG74"/>
      <c r="AXH74"/>
      <c r="AXI74"/>
      <c r="AXJ74"/>
      <c r="AXK74"/>
      <c r="AXL74"/>
      <c r="AXM74"/>
      <c r="AXN74"/>
      <c r="AXO74"/>
      <c r="AXP74"/>
      <c r="AXQ74"/>
      <c r="AXR74"/>
      <c r="AXS74"/>
      <c r="AXT74"/>
      <c r="AXU74"/>
      <c r="AXV74"/>
      <c r="AXW74"/>
      <c r="AXX74"/>
      <c r="AXY74"/>
      <c r="AXZ74"/>
      <c r="AYA74"/>
      <c r="AYB74"/>
      <c r="AYC74"/>
      <c r="AYD74"/>
      <c r="AYE74"/>
      <c r="AYF74"/>
      <c r="AYG74"/>
      <c r="AYH74"/>
      <c r="AYI74"/>
      <c r="AYJ74"/>
      <c r="AYK74"/>
      <c r="AYL74"/>
      <c r="AYM74"/>
      <c r="AYN74"/>
      <c r="AYO74"/>
      <c r="AYP74"/>
      <c r="AYQ74"/>
      <c r="AYR74"/>
      <c r="AYS74"/>
      <c r="AYT74"/>
      <c r="AYU74"/>
      <c r="AYV74"/>
      <c r="AYW74"/>
      <c r="AYX74"/>
      <c r="AYY74"/>
      <c r="AYZ74"/>
      <c r="AZA74"/>
      <c r="AZB74"/>
      <c r="AZC74"/>
      <c r="AZD74"/>
      <c r="AZE74"/>
      <c r="AZF74"/>
      <c r="AZG74"/>
      <c r="AZH74"/>
      <c r="AZI74"/>
      <c r="AZJ74"/>
      <c r="AZK74"/>
      <c r="AZL74"/>
      <c r="AZM74"/>
      <c r="AZN74"/>
      <c r="AZO74"/>
      <c r="AZP74"/>
      <c r="AZQ74"/>
      <c r="AZR74"/>
      <c r="AZS74"/>
      <c r="AZT74"/>
      <c r="AZU74"/>
      <c r="AZV74"/>
      <c r="AZW74"/>
      <c r="AZX74"/>
      <c r="AZY74"/>
      <c r="AZZ74"/>
      <c r="BAA74"/>
      <c r="BAB74"/>
      <c r="BAC74"/>
      <c r="BAD74"/>
      <c r="BAE74"/>
      <c r="BAF74"/>
      <c r="BAG74"/>
      <c r="BAH74"/>
      <c r="BAI74"/>
      <c r="BAJ74"/>
      <c r="BAK74"/>
      <c r="BAL74"/>
      <c r="BAM74"/>
      <c r="BAN74"/>
      <c r="BAO74"/>
      <c r="BAP74"/>
      <c r="BAQ74"/>
      <c r="BAR74"/>
      <c r="BAS74"/>
      <c r="BAT74"/>
      <c r="BAU74"/>
      <c r="BAV74"/>
      <c r="BAW74"/>
      <c r="BAX74"/>
      <c r="BAY74"/>
      <c r="BAZ74"/>
      <c r="BBA74"/>
      <c r="BBB74"/>
      <c r="BBC74"/>
      <c r="BBD74"/>
      <c r="BBE74"/>
      <c r="BBF74"/>
      <c r="BBG74"/>
      <c r="BBH74"/>
      <c r="BBI74"/>
      <c r="BBJ74"/>
      <c r="BBK74"/>
      <c r="BBL74"/>
      <c r="BBM74"/>
      <c r="BBN74"/>
      <c r="BBO74"/>
      <c r="BBP74"/>
      <c r="BBQ74"/>
      <c r="BBR74"/>
      <c r="BBS74"/>
      <c r="BBT74"/>
      <c r="BBU74"/>
      <c r="BBV74"/>
      <c r="BBW74"/>
      <c r="BBX74"/>
      <c r="BBY74"/>
      <c r="BBZ74"/>
      <c r="BCA74"/>
      <c r="BCB74"/>
      <c r="BCC74"/>
      <c r="BCD74"/>
      <c r="BCE74"/>
      <c r="BCF74"/>
      <c r="BCG74"/>
      <c r="BCH74"/>
      <c r="BCI74"/>
      <c r="BCJ74"/>
      <c r="BCK74"/>
      <c r="BCL74"/>
      <c r="BCM74"/>
      <c r="BCN74"/>
      <c r="BCO74"/>
      <c r="BCP74"/>
      <c r="BCQ74"/>
      <c r="BCR74"/>
      <c r="BCS74"/>
      <c r="BCT74"/>
      <c r="BCU74"/>
      <c r="BCV74"/>
      <c r="BCW74"/>
      <c r="BCX74"/>
      <c r="BCY74"/>
      <c r="BCZ74"/>
      <c r="BDA74"/>
      <c r="BDB74"/>
      <c r="BDC74"/>
      <c r="BDD74"/>
      <c r="BDE74"/>
      <c r="BDF74"/>
      <c r="BDG74"/>
      <c r="BDH74"/>
      <c r="BDI74"/>
      <c r="BDJ74"/>
      <c r="BDK74"/>
      <c r="BDL74"/>
      <c r="BDM74"/>
      <c r="BDN74"/>
      <c r="BDO74"/>
      <c r="BDP74"/>
      <c r="BDQ74"/>
      <c r="BDR74"/>
      <c r="BDS74"/>
      <c r="BDT74"/>
      <c r="BDU74"/>
      <c r="BDV74"/>
      <c r="BDW74"/>
      <c r="BDX74"/>
      <c r="BDY74"/>
      <c r="BDZ74"/>
      <c r="BEA74"/>
      <c r="BEB74"/>
      <c r="BEC74"/>
      <c r="BED74"/>
      <c r="BEE74"/>
      <c r="BEF74"/>
      <c r="BEG74"/>
      <c r="BEH74"/>
      <c r="BEI74"/>
      <c r="BEJ74"/>
      <c r="BEK74"/>
      <c r="BEL74"/>
      <c r="BEM74"/>
      <c r="BEN74"/>
      <c r="BEO74"/>
      <c r="BEP74"/>
      <c r="BEQ74"/>
      <c r="BER74"/>
      <c r="BES74"/>
      <c r="BET74"/>
      <c r="BEU74"/>
      <c r="BEV74"/>
      <c r="BEW74"/>
      <c r="BEX74"/>
      <c r="BEY74"/>
      <c r="BEZ74"/>
      <c r="BFA74"/>
      <c r="BFB74"/>
      <c r="BFC74"/>
      <c r="BFD74"/>
      <c r="BFE74"/>
      <c r="BFF74"/>
      <c r="BFG74"/>
      <c r="BFH74"/>
      <c r="BFI74"/>
      <c r="BFJ74"/>
      <c r="BFK74"/>
      <c r="BFL74"/>
      <c r="BFM74"/>
      <c r="BFN74"/>
      <c r="BFO74"/>
      <c r="BFP74"/>
      <c r="BFQ74"/>
      <c r="BFR74"/>
      <c r="BFS74"/>
      <c r="BFT74"/>
      <c r="BFU74"/>
      <c r="BFV74"/>
      <c r="BFW74"/>
      <c r="BFX74"/>
      <c r="BFY74"/>
      <c r="BFZ74"/>
      <c r="BGA74"/>
      <c r="BGB74"/>
      <c r="BGC74"/>
      <c r="BGD74"/>
      <c r="BGE74"/>
      <c r="BGF74"/>
      <c r="BGG74"/>
      <c r="BGH74"/>
      <c r="BGI74"/>
      <c r="BGJ74"/>
      <c r="BGK74"/>
      <c r="BGL74"/>
      <c r="BGM74"/>
      <c r="BGN74"/>
      <c r="BGO74"/>
      <c r="BGP74"/>
      <c r="BGQ74"/>
      <c r="BGR74"/>
      <c r="BGS74"/>
      <c r="BGT74"/>
      <c r="BGU74"/>
      <c r="BGV74"/>
      <c r="BGW74"/>
      <c r="BGX74"/>
      <c r="BGY74"/>
      <c r="BGZ74"/>
      <c r="BHA74"/>
      <c r="BHB74"/>
      <c r="BHC74"/>
      <c r="BHD74"/>
      <c r="BHE74"/>
      <c r="BHF74"/>
      <c r="BHG74"/>
      <c r="BHH74"/>
      <c r="BHI74"/>
      <c r="BHJ74"/>
      <c r="BHK74"/>
      <c r="BHL74"/>
      <c r="BHM74"/>
      <c r="BHN74"/>
      <c r="BHO74"/>
      <c r="BHP74"/>
      <c r="BHQ74"/>
      <c r="BHR74"/>
      <c r="BHS74"/>
      <c r="BHT74"/>
      <c r="BHU74"/>
      <c r="BHV74"/>
      <c r="BHW74"/>
      <c r="BHX74"/>
      <c r="BHY74"/>
      <c r="BHZ74"/>
      <c r="BIA74"/>
      <c r="BIB74"/>
      <c r="BIC74"/>
      <c r="BID74"/>
      <c r="BIE74"/>
      <c r="BIF74"/>
      <c r="BIG74"/>
      <c r="BIH74"/>
      <c r="BII74"/>
      <c r="BIJ74"/>
      <c r="BIK74"/>
      <c r="BIL74"/>
      <c r="BIM74"/>
      <c r="BIN74"/>
      <c r="BIO74"/>
      <c r="BIP74"/>
      <c r="BIQ74"/>
      <c r="BIR74"/>
      <c r="BIS74"/>
      <c r="BIT74"/>
      <c r="BIU74"/>
      <c r="BIV74"/>
      <c r="BIW74"/>
      <c r="BIX74"/>
      <c r="BIY74"/>
      <c r="BIZ74"/>
      <c r="BJA74"/>
      <c r="BJB74"/>
      <c r="BJC74"/>
      <c r="BJD74"/>
      <c r="BJE74"/>
      <c r="BJF74"/>
      <c r="BJG74"/>
      <c r="BJH74"/>
      <c r="BJI74"/>
      <c r="BJJ74"/>
      <c r="BJK74"/>
      <c r="BJL74"/>
      <c r="BJM74"/>
      <c r="BJN74"/>
      <c r="BJO74"/>
      <c r="BJP74"/>
      <c r="BJQ74"/>
      <c r="BJR74"/>
      <c r="BJS74"/>
      <c r="BJT74"/>
      <c r="BJU74"/>
      <c r="BJV74"/>
      <c r="BJW74"/>
      <c r="BJX74"/>
      <c r="BJY74"/>
      <c r="BJZ74"/>
      <c r="BKA74"/>
      <c r="BKB74"/>
      <c r="BKC74"/>
      <c r="BKD74"/>
      <c r="BKE74"/>
      <c r="BKF74"/>
      <c r="BKG74"/>
      <c r="BKH74"/>
      <c r="BKI74"/>
      <c r="BKJ74"/>
      <c r="BKK74"/>
      <c r="BKL74"/>
      <c r="BKM74"/>
      <c r="BKN74"/>
      <c r="BKO74"/>
      <c r="BKP74"/>
      <c r="BKQ74"/>
      <c r="BKR74"/>
      <c r="BKS74"/>
      <c r="BKT74"/>
      <c r="BKU74"/>
      <c r="BKV74"/>
      <c r="BKW74"/>
      <c r="BKX74"/>
      <c r="BKY74"/>
      <c r="BKZ74"/>
      <c r="BLA74"/>
      <c r="BLB74"/>
      <c r="BLC74"/>
      <c r="BLD74"/>
      <c r="BLE74"/>
      <c r="BLF74"/>
      <c r="BLG74"/>
      <c r="BLH74"/>
      <c r="BLI74"/>
      <c r="BLJ74"/>
      <c r="BLK74"/>
      <c r="BLL74"/>
      <c r="BLM74"/>
      <c r="BLN74"/>
      <c r="BLO74"/>
      <c r="BLP74"/>
      <c r="BLQ74"/>
      <c r="BLR74"/>
      <c r="BLS74"/>
      <c r="BLT74"/>
      <c r="BLU74"/>
      <c r="BLV74"/>
      <c r="BLW74"/>
      <c r="BLX74"/>
      <c r="BLY74"/>
      <c r="BLZ74"/>
      <c r="BMA74"/>
      <c r="BMB74"/>
      <c r="BMC74"/>
      <c r="BMD74"/>
      <c r="BME74"/>
      <c r="BMF74"/>
      <c r="BMG74"/>
      <c r="BMH74"/>
      <c r="BMI74"/>
      <c r="BMJ74"/>
      <c r="BMK74"/>
      <c r="BML74"/>
      <c r="BMM74"/>
      <c r="BMN74"/>
      <c r="BMO74"/>
      <c r="BMP74"/>
      <c r="BMQ74"/>
      <c r="BMR74"/>
      <c r="BMS74"/>
      <c r="BMT74"/>
      <c r="BMU74"/>
      <c r="BMV74"/>
      <c r="BMW74"/>
      <c r="BMX74"/>
      <c r="BMY74"/>
      <c r="BMZ74"/>
      <c r="BNA74"/>
      <c r="BNB74"/>
      <c r="BNC74"/>
      <c r="BND74"/>
      <c r="BNE74"/>
      <c r="BNF74"/>
      <c r="BNG74"/>
      <c r="BNH74"/>
      <c r="BNI74"/>
      <c r="BNJ74"/>
      <c r="BNK74"/>
      <c r="BNL74"/>
      <c r="BNM74"/>
      <c r="BNN74"/>
      <c r="BNO74"/>
      <c r="BNP74"/>
      <c r="BNQ74"/>
      <c r="BNR74"/>
      <c r="BNS74"/>
      <c r="BNT74"/>
      <c r="BNU74"/>
      <c r="BNV74"/>
      <c r="BNW74"/>
      <c r="BNX74"/>
      <c r="BNY74"/>
      <c r="BNZ74"/>
      <c r="BOA74"/>
      <c r="BOB74"/>
      <c r="BOC74"/>
      <c r="BOD74"/>
      <c r="BOE74"/>
      <c r="BOF74"/>
      <c r="BOG74"/>
      <c r="BOH74"/>
      <c r="BOI74"/>
      <c r="BOJ74"/>
      <c r="BOK74"/>
      <c r="BOL74"/>
      <c r="BOM74"/>
      <c r="BON74"/>
      <c r="BOO74"/>
      <c r="BOP74"/>
      <c r="BOQ74"/>
      <c r="BOR74"/>
      <c r="BOS74"/>
      <c r="BOT74"/>
      <c r="BOU74"/>
      <c r="BOV74"/>
      <c r="BOW74"/>
      <c r="BOX74"/>
      <c r="BOY74"/>
      <c r="BOZ74"/>
      <c r="BPA74"/>
      <c r="BPB74"/>
      <c r="BPC74"/>
      <c r="BPD74"/>
      <c r="BPE74"/>
      <c r="BPF74"/>
      <c r="BPG74"/>
      <c r="BPH74"/>
      <c r="BPI74"/>
      <c r="BPJ74"/>
      <c r="BPK74"/>
      <c r="BPL74"/>
      <c r="BPM74"/>
      <c r="BPN74"/>
      <c r="BPO74"/>
      <c r="BPP74"/>
      <c r="BPQ74"/>
      <c r="BPR74"/>
      <c r="BPS74"/>
      <c r="BPT74"/>
      <c r="BPU74"/>
      <c r="BPV74"/>
      <c r="BPW74"/>
      <c r="BPX74"/>
      <c r="BPY74"/>
      <c r="BPZ74"/>
      <c r="BQA74"/>
      <c r="BQB74"/>
      <c r="BQC74"/>
      <c r="BQD74"/>
      <c r="BQE74"/>
      <c r="BQF74"/>
      <c r="BQG74"/>
      <c r="BQH74"/>
      <c r="BQI74"/>
      <c r="BQJ74"/>
      <c r="BQK74"/>
      <c r="BQL74"/>
      <c r="BQM74"/>
      <c r="BQN74"/>
      <c r="BQO74"/>
      <c r="BQP74"/>
      <c r="BQQ74"/>
      <c r="BQR74"/>
      <c r="BQS74"/>
      <c r="BQT74"/>
      <c r="BQU74"/>
      <c r="BQV74"/>
      <c r="BQW74"/>
      <c r="BQX74"/>
      <c r="BQY74"/>
      <c r="BQZ74"/>
      <c r="BRA74"/>
      <c r="BRB74"/>
      <c r="BRC74"/>
      <c r="BRD74"/>
      <c r="BRE74"/>
      <c r="BRF74"/>
      <c r="BRG74"/>
      <c r="BRH74"/>
      <c r="BRI74"/>
      <c r="BRJ74"/>
      <c r="BRK74"/>
      <c r="BRL74"/>
      <c r="BRM74"/>
      <c r="BRN74"/>
      <c r="BRO74"/>
      <c r="BRP74"/>
      <c r="BRQ74"/>
      <c r="BRR74"/>
      <c r="BRS74"/>
      <c r="BRT74"/>
      <c r="BRU74"/>
      <c r="BRV74"/>
      <c r="BRW74"/>
      <c r="BRX74"/>
      <c r="BRY74"/>
      <c r="BRZ74"/>
      <c r="BSA74"/>
      <c r="BSB74"/>
      <c r="BSC74"/>
      <c r="BSD74"/>
      <c r="BSE74"/>
      <c r="BSF74"/>
      <c r="BSG74"/>
      <c r="BSH74"/>
      <c r="BSI74"/>
      <c r="BSJ74"/>
      <c r="BSK74"/>
      <c r="BSL74"/>
      <c r="BSM74"/>
      <c r="BSN74"/>
      <c r="BSO74"/>
      <c r="BSP74"/>
      <c r="BSQ74"/>
      <c r="BSR74"/>
      <c r="BSS74"/>
      <c r="BST74"/>
      <c r="BSU74"/>
      <c r="BSV74"/>
      <c r="BSW74"/>
      <c r="BSX74"/>
      <c r="BSY74"/>
      <c r="BSZ74"/>
      <c r="BTA74"/>
      <c r="BTB74"/>
      <c r="BTC74"/>
      <c r="BTD74"/>
      <c r="BTE74"/>
      <c r="BTF74"/>
      <c r="BTG74"/>
      <c r="BTH74"/>
      <c r="BTI74"/>
      <c r="BTJ74"/>
      <c r="BTK74"/>
      <c r="BTL74"/>
      <c r="BTM74"/>
      <c r="BTN74"/>
      <c r="BTO74"/>
      <c r="BTP74"/>
      <c r="BTQ74"/>
      <c r="BTR74"/>
      <c r="BTS74"/>
      <c r="BTT74"/>
      <c r="BTU74"/>
      <c r="BTV74"/>
      <c r="BTW74"/>
      <c r="BTX74"/>
      <c r="BTY74"/>
      <c r="BTZ74"/>
      <c r="BUA74"/>
      <c r="BUB74"/>
      <c r="BUC74"/>
      <c r="BUD74"/>
      <c r="BUE74"/>
      <c r="BUF74"/>
      <c r="BUG74"/>
      <c r="BUH74"/>
      <c r="BUI74"/>
      <c r="BUJ74"/>
      <c r="BUK74"/>
      <c r="BUL74"/>
      <c r="BUM74"/>
      <c r="BUN74"/>
      <c r="BUO74"/>
      <c r="BUP74"/>
      <c r="BUQ74"/>
      <c r="BUR74"/>
      <c r="BUS74"/>
      <c r="BUT74"/>
      <c r="BUU74"/>
      <c r="BUV74"/>
      <c r="BUW74"/>
      <c r="BUX74"/>
      <c r="BUY74"/>
      <c r="BUZ74"/>
      <c r="BVA74"/>
      <c r="BVB74"/>
      <c r="BVC74"/>
      <c r="BVD74"/>
      <c r="BVE74"/>
      <c r="BVF74"/>
      <c r="BVG74"/>
      <c r="BVH74"/>
      <c r="BVI74"/>
      <c r="BVJ74"/>
      <c r="BVK74"/>
      <c r="BVL74"/>
      <c r="BVM74"/>
      <c r="BVN74"/>
      <c r="BVO74"/>
      <c r="BVP74"/>
      <c r="BVQ74"/>
      <c r="BVR74"/>
      <c r="BVS74"/>
      <c r="BVT74"/>
      <c r="BVU74"/>
      <c r="BVV74"/>
      <c r="BVW74"/>
      <c r="BVX74"/>
      <c r="BVY74"/>
      <c r="BVZ74"/>
      <c r="BWA74"/>
      <c r="BWB74"/>
      <c r="BWC74"/>
      <c r="BWD74"/>
      <c r="BWE74"/>
      <c r="BWF74"/>
      <c r="BWG74"/>
      <c r="BWH74"/>
      <c r="BWI74"/>
      <c r="BWJ74"/>
      <c r="BWK74"/>
      <c r="BWL74"/>
      <c r="BWM74"/>
      <c r="BWN74"/>
      <c r="BWO74"/>
      <c r="BWP74"/>
      <c r="BWQ74"/>
      <c r="BWR74"/>
      <c r="BWS74"/>
      <c r="BWT74"/>
      <c r="BWU74"/>
      <c r="BWV74"/>
      <c r="BWW74"/>
      <c r="BWX74"/>
      <c r="BWY74"/>
      <c r="BWZ74"/>
      <c r="BXA74"/>
      <c r="BXB74"/>
      <c r="BXC74"/>
      <c r="BXD74"/>
      <c r="BXE74"/>
      <c r="BXF74"/>
      <c r="BXG74"/>
      <c r="BXH74"/>
      <c r="BXI74"/>
      <c r="BXJ74"/>
      <c r="BXK74"/>
      <c r="BXL74"/>
      <c r="BXM74"/>
      <c r="BXN74"/>
      <c r="BXO74"/>
      <c r="BXP74"/>
      <c r="BXQ74"/>
      <c r="BXR74"/>
      <c r="BXS74"/>
      <c r="BXT74"/>
      <c r="BXU74"/>
      <c r="BXV74"/>
      <c r="BXW74"/>
      <c r="BXX74"/>
      <c r="BXY74"/>
      <c r="BXZ74"/>
      <c r="BYA74"/>
      <c r="BYB74"/>
      <c r="BYC74"/>
      <c r="BYD74"/>
      <c r="BYE74"/>
      <c r="BYF74"/>
      <c r="BYG74"/>
      <c r="BYH74"/>
      <c r="BYI74"/>
      <c r="BYJ74"/>
      <c r="BYK74"/>
      <c r="BYL74"/>
      <c r="BYM74"/>
      <c r="BYN74"/>
      <c r="BYO74"/>
      <c r="BYP74"/>
      <c r="BYQ74"/>
      <c r="BYR74"/>
      <c r="BYS74"/>
      <c r="BYT74"/>
      <c r="BYU74"/>
      <c r="BYV74"/>
      <c r="BYW74"/>
      <c r="BYX74"/>
      <c r="BYY74"/>
      <c r="BYZ74"/>
      <c r="BZA74"/>
      <c r="BZB74"/>
      <c r="BZC74"/>
      <c r="BZD74"/>
      <c r="BZE74"/>
      <c r="BZF74"/>
      <c r="BZG74"/>
      <c r="BZH74"/>
      <c r="BZI74"/>
      <c r="BZJ74"/>
      <c r="BZK74"/>
      <c r="BZL74"/>
      <c r="BZM74"/>
      <c r="BZN74"/>
      <c r="BZO74"/>
      <c r="BZP74"/>
      <c r="BZQ74"/>
      <c r="BZR74"/>
      <c r="BZS74"/>
      <c r="BZT74"/>
      <c r="BZU74"/>
      <c r="BZV74"/>
      <c r="BZW74"/>
      <c r="BZX74"/>
      <c r="BZY74"/>
      <c r="BZZ74"/>
      <c r="CAA74"/>
      <c r="CAB74"/>
      <c r="CAC74"/>
      <c r="CAD74"/>
      <c r="CAE74"/>
      <c r="CAF74"/>
      <c r="CAG74"/>
      <c r="CAH74"/>
      <c r="CAI74"/>
      <c r="CAJ74"/>
      <c r="CAK74"/>
      <c r="CAL74"/>
      <c r="CAM74"/>
      <c r="CAN74"/>
      <c r="CAO74"/>
      <c r="CAP74"/>
      <c r="CAQ74"/>
      <c r="CAR74"/>
      <c r="CAS74"/>
      <c r="CAT74"/>
      <c r="CAU74"/>
      <c r="CAV74"/>
      <c r="CAW74"/>
      <c r="CAX74"/>
      <c r="CAY74"/>
      <c r="CAZ74"/>
      <c r="CBA74"/>
      <c r="CBB74"/>
      <c r="CBC74"/>
      <c r="CBD74"/>
      <c r="CBE74"/>
      <c r="CBF74"/>
      <c r="CBG74"/>
      <c r="CBH74"/>
      <c r="CBI74"/>
      <c r="CBJ74"/>
      <c r="CBK74"/>
      <c r="CBL74"/>
      <c r="CBM74"/>
      <c r="CBN74"/>
      <c r="CBO74"/>
      <c r="CBP74"/>
      <c r="CBQ74"/>
      <c r="CBR74"/>
      <c r="CBS74"/>
      <c r="CBT74"/>
      <c r="CBU74"/>
      <c r="CBV74"/>
      <c r="CBW74"/>
      <c r="CBX74"/>
      <c r="CBY74"/>
      <c r="CBZ74"/>
      <c r="CCA74"/>
      <c r="CCB74"/>
      <c r="CCC74"/>
      <c r="CCD74"/>
      <c r="CCE74"/>
      <c r="CCF74"/>
      <c r="CCG74"/>
      <c r="CCH74"/>
      <c r="CCI74"/>
      <c r="CCJ74"/>
      <c r="CCK74"/>
      <c r="CCL74"/>
      <c r="CCM74"/>
      <c r="CCN74"/>
      <c r="CCO74"/>
      <c r="CCP74"/>
      <c r="CCQ74"/>
      <c r="CCR74"/>
      <c r="CCS74"/>
      <c r="CCT74"/>
      <c r="CCU74"/>
      <c r="CCV74"/>
      <c r="CCW74"/>
      <c r="CCX74"/>
      <c r="CCY74"/>
      <c r="CCZ74"/>
      <c r="CDA74"/>
      <c r="CDB74"/>
      <c r="CDC74"/>
      <c r="CDD74"/>
      <c r="CDE74"/>
      <c r="CDF74"/>
      <c r="CDG74"/>
      <c r="CDH74"/>
      <c r="CDI74"/>
      <c r="CDJ74"/>
      <c r="CDK74"/>
      <c r="CDL74"/>
      <c r="CDM74"/>
      <c r="CDN74"/>
      <c r="CDO74"/>
      <c r="CDP74"/>
      <c r="CDQ74"/>
      <c r="CDR74"/>
      <c r="CDS74"/>
      <c r="CDT74"/>
      <c r="CDU74"/>
      <c r="CDV74"/>
      <c r="CDW74"/>
      <c r="CDX74"/>
      <c r="CDY74"/>
      <c r="CDZ74"/>
      <c r="CEA74"/>
      <c r="CEB74"/>
      <c r="CEC74"/>
      <c r="CED74"/>
      <c r="CEE74"/>
      <c r="CEF74"/>
      <c r="CEG74"/>
      <c r="CEH74"/>
      <c r="CEI74"/>
      <c r="CEJ74"/>
      <c r="CEK74"/>
      <c r="CEL74"/>
      <c r="CEM74"/>
      <c r="CEN74"/>
      <c r="CEO74"/>
      <c r="CEP74"/>
      <c r="CEQ74"/>
      <c r="CER74"/>
      <c r="CES74"/>
      <c r="CET74"/>
      <c r="CEU74"/>
      <c r="CEV74"/>
      <c r="CEW74"/>
      <c r="CEX74"/>
      <c r="CEY74"/>
      <c r="CEZ74"/>
      <c r="CFA74"/>
      <c r="CFB74"/>
      <c r="CFC74"/>
      <c r="CFD74"/>
      <c r="CFE74"/>
      <c r="CFF74"/>
      <c r="CFG74"/>
      <c r="CFH74"/>
      <c r="CFI74"/>
      <c r="CFJ74"/>
      <c r="CFK74"/>
      <c r="CFL74"/>
      <c r="CFM74"/>
      <c r="CFN74"/>
      <c r="CFO74"/>
      <c r="CFP74"/>
      <c r="CFQ74"/>
      <c r="CFR74"/>
      <c r="CFS74"/>
      <c r="CFT74"/>
      <c r="CFU74"/>
      <c r="CFV74"/>
      <c r="CFW74"/>
      <c r="CFX74"/>
      <c r="CFY74"/>
      <c r="CFZ74"/>
      <c r="CGA74"/>
      <c r="CGB74"/>
      <c r="CGC74"/>
      <c r="CGD74"/>
      <c r="CGE74"/>
      <c r="CGF74"/>
      <c r="CGG74"/>
      <c r="CGH74"/>
      <c r="CGI74"/>
      <c r="CGJ74"/>
      <c r="CGK74"/>
      <c r="CGL74"/>
      <c r="CGM74"/>
      <c r="CGN74"/>
      <c r="CGO74"/>
      <c r="CGP74"/>
      <c r="CGQ74"/>
      <c r="CGR74"/>
      <c r="CGS74"/>
      <c r="CGT74"/>
      <c r="CGU74"/>
      <c r="CGV74"/>
      <c r="CGW74"/>
      <c r="CGX74"/>
      <c r="CGY74"/>
      <c r="CGZ74"/>
      <c r="CHA74"/>
      <c r="CHB74"/>
      <c r="CHC74"/>
      <c r="CHD74"/>
      <c r="CHE74"/>
      <c r="CHF74"/>
      <c r="CHG74"/>
      <c r="CHH74"/>
      <c r="CHI74"/>
      <c r="CHJ74"/>
      <c r="CHK74"/>
      <c r="CHL74"/>
      <c r="CHM74"/>
      <c r="CHN74"/>
      <c r="CHO74"/>
      <c r="CHP74"/>
      <c r="CHQ74"/>
      <c r="CHR74"/>
      <c r="CHS74"/>
      <c r="CHT74"/>
      <c r="CHU74"/>
      <c r="CHV74"/>
      <c r="CHW74"/>
      <c r="CHX74"/>
      <c r="CHY74"/>
      <c r="CHZ74"/>
      <c r="CIA74"/>
      <c r="CIB74"/>
      <c r="CIC74"/>
      <c r="CID74"/>
      <c r="CIE74"/>
      <c r="CIF74"/>
      <c r="CIG74"/>
      <c r="CIH74"/>
      <c r="CII74"/>
      <c r="CIJ74"/>
      <c r="CIK74"/>
      <c r="CIL74"/>
      <c r="CIM74"/>
      <c r="CIN74"/>
      <c r="CIO74"/>
      <c r="CIP74"/>
      <c r="CIQ74"/>
      <c r="CIR74"/>
      <c r="CIS74"/>
      <c r="CIT74"/>
      <c r="CIU74"/>
      <c r="CIV74"/>
      <c r="CIW74"/>
      <c r="CIX74"/>
      <c r="CIY74"/>
      <c r="CIZ74"/>
      <c r="CJA74"/>
      <c r="CJB74"/>
      <c r="CJC74"/>
      <c r="CJD74"/>
      <c r="CJE74"/>
      <c r="CJF74"/>
      <c r="CJG74"/>
      <c r="CJH74"/>
      <c r="CJI74"/>
      <c r="CJJ74"/>
      <c r="CJK74"/>
      <c r="CJL74"/>
      <c r="CJM74"/>
      <c r="CJN74"/>
      <c r="CJO74"/>
      <c r="CJP74"/>
      <c r="CJQ74"/>
      <c r="CJR74"/>
      <c r="CJS74"/>
      <c r="CJT74"/>
      <c r="CJU74"/>
      <c r="CJV74"/>
      <c r="CJW74"/>
      <c r="CJX74"/>
      <c r="CJY74"/>
      <c r="CJZ74"/>
      <c r="CKA74"/>
      <c r="CKB74"/>
      <c r="CKC74"/>
      <c r="CKD74"/>
      <c r="CKE74"/>
      <c r="CKF74"/>
      <c r="CKG74"/>
      <c r="CKH74"/>
      <c r="CKI74"/>
      <c r="CKJ74"/>
      <c r="CKK74"/>
      <c r="CKL74"/>
      <c r="CKM74"/>
      <c r="CKN74"/>
      <c r="CKO74"/>
      <c r="CKP74"/>
      <c r="CKQ74"/>
      <c r="CKR74"/>
      <c r="CKS74"/>
      <c r="CKT74"/>
      <c r="CKU74"/>
      <c r="CKV74"/>
      <c r="CKW74"/>
      <c r="CKX74"/>
      <c r="CKY74"/>
      <c r="CKZ74"/>
      <c r="CLA74"/>
      <c r="CLB74"/>
      <c r="CLC74"/>
      <c r="CLD74"/>
      <c r="CLE74"/>
      <c r="CLF74"/>
      <c r="CLG74"/>
      <c r="CLH74"/>
      <c r="CLI74"/>
      <c r="CLJ74"/>
      <c r="CLK74"/>
      <c r="CLL74"/>
      <c r="CLM74"/>
      <c r="CLN74"/>
      <c r="CLO74"/>
      <c r="CLP74"/>
      <c r="CLQ74"/>
      <c r="CLR74"/>
      <c r="CLS74"/>
      <c r="CLT74"/>
      <c r="CLU74"/>
      <c r="CLV74"/>
      <c r="CLW74"/>
      <c r="CLX74"/>
      <c r="CLY74"/>
      <c r="CLZ74"/>
      <c r="CMA74"/>
      <c r="CMB74"/>
      <c r="CMC74"/>
      <c r="CMD74"/>
      <c r="CME74"/>
      <c r="CMF74"/>
      <c r="CMG74"/>
      <c r="CMH74"/>
      <c r="CMI74"/>
      <c r="CMJ74"/>
      <c r="CMK74"/>
      <c r="CML74"/>
      <c r="CMM74"/>
      <c r="CMN74"/>
      <c r="CMO74"/>
      <c r="CMP74"/>
      <c r="CMQ74"/>
      <c r="CMR74"/>
      <c r="CMS74"/>
      <c r="CMT74"/>
      <c r="CMU74"/>
      <c r="CMV74"/>
      <c r="CMW74"/>
      <c r="CMX74"/>
      <c r="CMY74"/>
      <c r="CMZ74"/>
      <c r="CNA74"/>
      <c r="CNB74"/>
      <c r="CNC74"/>
      <c r="CND74"/>
      <c r="CNE74"/>
      <c r="CNF74"/>
      <c r="CNG74"/>
      <c r="CNH74"/>
      <c r="CNI74"/>
      <c r="CNJ74"/>
      <c r="CNK74"/>
      <c r="CNL74"/>
      <c r="CNM74"/>
      <c r="CNN74"/>
      <c r="CNO74"/>
      <c r="CNP74"/>
      <c r="CNQ74"/>
      <c r="CNR74"/>
      <c r="CNS74"/>
      <c r="CNT74"/>
      <c r="CNU74"/>
      <c r="CNV74"/>
      <c r="CNW74"/>
      <c r="CNX74"/>
      <c r="CNY74"/>
      <c r="CNZ74"/>
      <c r="COA74"/>
      <c r="COB74"/>
      <c r="COC74"/>
      <c r="COD74"/>
      <c r="COE74"/>
      <c r="COF74"/>
      <c r="COG74"/>
      <c r="COH74"/>
      <c r="COI74"/>
      <c r="COJ74"/>
      <c r="COK74"/>
      <c r="COL74"/>
      <c r="COM74"/>
      <c r="CON74"/>
      <c r="COO74"/>
      <c r="COP74"/>
      <c r="COQ74"/>
      <c r="COR74"/>
      <c r="COS74"/>
      <c r="COT74"/>
      <c r="COU74"/>
      <c r="COV74"/>
      <c r="COW74"/>
      <c r="COX74"/>
      <c r="COY74"/>
      <c r="COZ74"/>
      <c r="CPA74"/>
      <c r="CPB74"/>
      <c r="CPC74"/>
      <c r="CPD74"/>
      <c r="CPE74"/>
      <c r="CPF74"/>
      <c r="CPG74"/>
      <c r="CPH74"/>
      <c r="CPI74"/>
      <c r="CPJ74"/>
      <c r="CPK74"/>
      <c r="CPL74"/>
      <c r="CPM74"/>
      <c r="CPN74"/>
      <c r="CPO74"/>
      <c r="CPP74"/>
      <c r="CPQ74"/>
      <c r="CPR74"/>
      <c r="CPS74"/>
      <c r="CPT74"/>
      <c r="CPU74"/>
      <c r="CPV74"/>
      <c r="CPW74"/>
      <c r="CPX74"/>
      <c r="CPY74"/>
      <c r="CPZ74"/>
      <c r="CQA74"/>
      <c r="CQB74"/>
      <c r="CQC74"/>
      <c r="CQD74"/>
      <c r="CQE74"/>
      <c r="CQF74"/>
      <c r="CQG74"/>
      <c r="CQH74"/>
      <c r="CQI74"/>
      <c r="CQJ74"/>
      <c r="CQK74"/>
      <c r="CQL74"/>
      <c r="CQM74"/>
      <c r="CQN74"/>
      <c r="CQO74"/>
      <c r="CQP74"/>
      <c r="CQQ74"/>
      <c r="CQR74"/>
      <c r="CQS74"/>
      <c r="CQT74"/>
      <c r="CQU74"/>
      <c r="CQV74"/>
      <c r="CQW74"/>
      <c r="CQX74"/>
      <c r="CQY74"/>
      <c r="CQZ74"/>
      <c r="CRA74"/>
      <c r="CRB74"/>
      <c r="CRC74"/>
      <c r="CRD74"/>
      <c r="CRE74"/>
      <c r="CRF74"/>
      <c r="CRG74"/>
      <c r="CRH74"/>
      <c r="CRI74"/>
      <c r="CRJ74"/>
      <c r="CRK74"/>
      <c r="CRL74"/>
      <c r="CRM74"/>
      <c r="CRN74"/>
      <c r="CRO74"/>
      <c r="CRP74"/>
      <c r="CRQ74"/>
      <c r="CRR74"/>
      <c r="CRS74"/>
      <c r="CRT74"/>
      <c r="CRU74"/>
      <c r="CRV74"/>
      <c r="CRW74"/>
      <c r="CRX74"/>
      <c r="CRY74"/>
      <c r="CRZ74"/>
      <c r="CSA74"/>
      <c r="CSB74"/>
      <c r="CSC74"/>
      <c r="CSD74"/>
      <c r="CSE74"/>
      <c r="CSF74"/>
      <c r="CSG74"/>
      <c r="CSH74"/>
      <c r="CSI74"/>
      <c r="CSJ74"/>
      <c r="CSK74"/>
      <c r="CSL74"/>
      <c r="CSM74"/>
      <c r="CSN74"/>
      <c r="CSO74"/>
      <c r="CSP74"/>
      <c r="CSQ74"/>
      <c r="CSR74"/>
      <c r="CSS74"/>
      <c r="CST74"/>
      <c r="CSU74"/>
      <c r="CSV74"/>
      <c r="CSW74"/>
      <c r="CSX74"/>
      <c r="CSY74"/>
      <c r="CSZ74"/>
      <c r="CTA74"/>
      <c r="CTB74"/>
      <c r="CTC74"/>
      <c r="CTD74"/>
      <c r="CTE74"/>
      <c r="CTF74"/>
      <c r="CTG74"/>
      <c r="CTH74"/>
      <c r="CTI74"/>
      <c r="CTJ74"/>
      <c r="CTK74"/>
      <c r="CTL74"/>
      <c r="CTM74"/>
      <c r="CTN74"/>
      <c r="CTO74"/>
      <c r="CTP74"/>
      <c r="CTQ74"/>
      <c r="CTR74"/>
      <c r="CTS74"/>
      <c r="CTT74"/>
      <c r="CTU74"/>
      <c r="CTV74"/>
      <c r="CTW74"/>
      <c r="CTX74"/>
      <c r="CTY74"/>
      <c r="CTZ74"/>
      <c r="CUA74"/>
      <c r="CUB74"/>
      <c r="CUC74"/>
      <c r="CUD74"/>
      <c r="CUE74"/>
      <c r="CUF74"/>
      <c r="CUG74"/>
      <c r="CUH74"/>
      <c r="CUI74"/>
      <c r="CUJ74"/>
      <c r="CUK74"/>
      <c r="CUL74"/>
      <c r="CUM74"/>
      <c r="CUN74"/>
      <c r="CUO74"/>
      <c r="CUP74"/>
      <c r="CUQ74"/>
      <c r="CUR74"/>
      <c r="CUS74"/>
      <c r="CUT74"/>
      <c r="CUU74"/>
      <c r="CUV74"/>
      <c r="CUW74"/>
      <c r="CUX74"/>
      <c r="CUY74"/>
      <c r="CUZ74"/>
      <c r="CVA74"/>
      <c r="CVB74"/>
      <c r="CVC74"/>
      <c r="CVD74"/>
      <c r="CVE74"/>
      <c r="CVF74"/>
      <c r="CVG74"/>
      <c r="CVH74"/>
      <c r="CVI74"/>
      <c r="CVJ74"/>
      <c r="CVK74"/>
      <c r="CVL74"/>
      <c r="CVM74"/>
      <c r="CVN74"/>
      <c r="CVO74"/>
      <c r="CVP74"/>
      <c r="CVQ74"/>
      <c r="CVR74"/>
      <c r="CVS74"/>
      <c r="CVT74"/>
      <c r="CVU74"/>
      <c r="CVV74"/>
      <c r="CVW74"/>
      <c r="CVX74"/>
      <c r="CVY74"/>
      <c r="CVZ74"/>
      <c r="CWA74"/>
      <c r="CWB74"/>
      <c r="CWC74"/>
      <c r="CWD74"/>
      <c r="CWE74"/>
      <c r="CWF74"/>
      <c r="CWG74"/>
      <c r="CWH74"/>
      <c r="CWI74"/>
      <c r="CWJ74"/>
      <c r="CWK74"/>
      <c r="CWL74"/>
      <c r="CWM74"/>
      <c r="CWN74"/>
      <c r="CWO74"/>
      <c r="CWP74"/>
      <c r="CWQ74"/>
      <c r="CWR74"/>
      <c r="CWS74"/>
      <c r="CWT74"/>
      <c r="CWU74"/>
      <c r="CWV74"/>
      <c r="CWW74"/>
      <c r="CWX74"/>
      <c r="CWY74"/>
      <c r="CWZ74"/>
      <c r="CXA74"/>
      <c r="CXB74"/>
      <c r="CXC74"/>
      <c r="CXD74"/>
      <c r="CXE74"/>
      <c r="CXF74"/>
      <c r="CXG74"/>
      <c r="CXH74"/>
      <c r="CXI74"/>
      <c r="CXJ74"/>
      <c r="CXK74"/>
      <c r="CXL74"/>
      <c r="CXM74"/>
      <c r="CXN74"/>
      <c r="CXO74"/>
      <c r="CXP74"/>
      <c r="CXQ74"/>
      <c r="CXR74"/>
      <c r="CXS74"/>
      <c r="CXT74"/>
      <c r="CXU74"/>
      <c r="CXV74"/>
      <c r="CXW74"/>
      <c r="CXX74"/>
      <c r="CXY74"/>
      <c r="CXZ74"/>
      <c r="CYA74"/>
      <c r="CYB74"/>
      <c r="CYC74"/>
      <c r="CYD74"/>
      <c r="CYE74"/>
      <c r="CYF74"/>
      <c r="CYG74"/>
      <c r="CYH74"/>
      <c r="CYI74"/>
      <c r="CYJ74"/>
      <c r="CYK74"/>
      <c r="CYL74"/>
      <c r="CYM74"/>
      <c r="CYN74"/>
      <c r="CYO74"/>
      <c r="CYP74"/>
      <c r="CYQ74"/>
      <c r="CYR74"/>
      <c r="CYS74"/>
      <c r="CYT74"/>
      <c r="CYU74"/>
      <c r="CYV74"/>
      <c r="CYW74"/>
      <c r="CYX74"/>
      <c r="CYY74"/>
      <c r="CYZ74"/>
      <c r="CZA74"/>
      <c r="CZB74"/>
      <c r="CZC74"/>
      <c r="CZD74"/>
      <c r="CZE74"/>
      <c r="CZF74"/>
      <c r="CZG74"/>
      <c r="CZH74"/>
      <c r="CZI74"/>
      <c r="CZJ74"/>
      <c r="CZK74"/>
      <c r="CZL74"/>
      <c r="CZM74"/>
      <c r="CZN74"/>
      <c r="CZO74"/>
      <c r="CZP74"/>
      <c r="CZQ74"/>
      <c r="CZR74"/>
      <c r="CZS74"/>
      <c r="CZT74"/>
      <c r="CZU74"/>
      <c r="CZV74"/>
      <c r="CZW74"/>
      <c r="CZX74"/>
      <c r="CZY74"/>
      <c r="CZZ74"/>
      <c r="DAA74"/>
      <c r="DAB74"/>
      <c r="DAC74"/>
      <c r="DAD74"/>
      <c r="DAE74"/>
      <c r="DAF74"/>
      <c r="DAG74"/>
      <c r="DAH74"/>
      <c r="DAI74"/>
      <c r="DAJ74"/>
      <c r="DAK74"/>
      <c r="DAL74"/>
      <c r="DAM74"/>
      <c r="DAN74"/>
      <c r="DAO74"/>
      <c r="DAP74"/>
      <c r="DAQ74"/>
      <c r="DAR74"/>
      <c r="DAS74"/>
      <c r="DAT74"/>
      <c r="DAU74"/>
      <c r="DAV74"/>
      <c r="DAW74"/>
      <c r="DAX74"/>
      <c r="DAY74"/>
      <c r="DAZ74"/>
      <c r="DBA74"/>
      <c r="DBB74"/>
      <c r="DBC74"/>
      <c r="DBD74"/>
      <c r="DBE74"/>
      <c r="DBF74"/>
      <c r="DBG74"/>
      <c r="DBH74"/>
      <c r="DBI74"/>
      <c r="DBJ74"/>
      <c r="DBK74"/>
      <c r="DBL74"/>
      <c r="DBM74"/>
      <c r="DBN74"/>
      <c r="DBO74"/>
      <c r="DBP74"/>
      <c r="DBQ74"/>
      <c r="DBR74"/>
      <c r="DBS74"/>
      <c r="DBT74"/>
      <c r="DBU74"/>
      <c r="DBV74"/>
      <c r="DBW74"/>
      <c r="DBX74"/>
      <c r="DBY74"/>
      <c r="DBZ74"/>
      <c r="DCA74"/>
      <c r="DCB74"/>
      <c r="DCC74"/>
      <c r="DCD74"/>
      <c r="DCE74"/>
      <c r="DCF74"/>
      <c r="DCG74"/>
      <c r="DCH74"/>
      <c r="DCI74"/>
      <c r="DCJ74"/>
      <c r="DCK74"/>
      <c r="DCL74"/>
      <c r="DCM74"/>
      <c r="DCN74"/>
      <c r="DCO74"/>
      <c r="DCP74"/>
      <c r="DCQ74"/>
      <c r="DCR74"/>
      <c r="DCS74"/>
      <c r="DCT74"/>
      <c r="DCU74"/>
      <c r="DCV74"/>
      <c r="DCW74"/>
      <c r="DCX74"/>
      <c r="DCY74"/>
      <c r="DCZ74"/>
      <c r="DDA74"/>
      <c r="DDB74"/>
      <c r="DDC74"/>
      <c r="DDD74"/>
      <c r="DDE74"/>
      <c r="DDF74"/>
      <c r="DDG74"/>
      <c r="DDH74"/>
      <c r="DDI74"/>
      <c r="DDJ74"/>
      <c r="DDK74"/>
      <c r="DDL74"/>
      <c r="DDM74"/>
      <c r="DDN74"/>
      <c r="DDO74"/>
      <c r="DDP74"/>
      <c r="DDQ74"/>
      <c r="DDR74"/>
      <c r="DDS74"/>
      <c r="DDT74"/>
      <c r="DDU74"/>
      <c r="DDV74"/>
      <c r="DDW74"/>
      <c r="DDX74"/>
      <c r="DDY74"/>
      <c r="DDZ74"/>
      <c r="DEA74"/>
      <c r="DEB74"/>
      <c r="DEC74"/>
      <c r="DED74"/>
      <c r="DEE74"/>
      <c r="DEF74"/>
      <c r="DEG74"/>
      <c r="DEH74"/>
      <c r="DEI74"/>
      <c r="DEJ74"/>
      <c r="DEK74"/>
      <c r="DEL74"/>
      <c r="DEM74"/>
      <c r="DEN74"/>
      <c r="DEO74"/>
      <c r="DEP74"/>
      <c r="DEQ74"/>
      <c r="DER74"/>
      <c r="DES74"/>
      <c r="DET74"/>
      <c r="DEU74"/>
      <c r="DEV74"/>
      <c r="DEW74"/>
      <c r="DEX74"/>
      <c r="DEY74"/>
      <c r="DEZ74"/>
      <c r="DFA74"/>
      <c r="DFB74"/>
      <c r="DFC74"/>
      <c r="DFD74"/>
      <c r="DFE74"/>
      <c r="DFF74"/>
      <c r="DFG74"/>
      <c r="DFH74"/>
      <c r="DFI74"/>
      <c r="DFJ74"/>
      <c r="DFK74"/>
      <c r="DFL74"/>
      <c r="DFM74"/>
      <c r="DFN74"/>
      <c r="DFO74"/>
      <c r="DFP74"/>
      <c r="DFQ74"/>
      <c r="DFR74"/>
      <c r="DFS74"/>
      <c r="DFT74"/>
      <c r="DFU74"/>
      <c r="DFV74"/>
      <c r="DFW74"/>
      <c r="DFX74"/>
      <c r="DFY74"/>
      <c r="DFZ74"/>
      <c r="DGA74"/>
      <c r="DGB74"/>
      <c r="DGC74"/>
      <c r="DGD74"/>
      <c r="DGE74"/>
      <c r="DGF74"/>
      <c r="DGG74"/>
      <c r="DGH74"/>
      <c r="DGI74"/>
      <c r="DGJ74"/>
      <c r="DGK74"/>
      <c r="DGL74"/>
      <c r="DGM74"/>
      <c r="DGN74"/>
      <c r="DGO74"/>
      <c r="DGP74"/>
      <c r="DGQ74"/>
      <c r="DGR74"/>
      <c r="DGS74"/>
      <c r="DGT74"/>
      <c r="DGU74"/>
      <c r="DGV74"/>
      <c r="DGW74"/>
      <c r="DGX74"/>
      <c r="DGY74"/>
      <c r="DGZ74"/>
      <c r="DHA74"/>
      <c r="DHB74"/>
      <c r="DHC74"/>
      <c r="DHD74"/>
      <c r="DHE74"/>
      <c r="DHF74"/>
      <c r="DHG74"/>
      <c r="DHH74"/>
      <c r="DHI74"/>
      <c r="DHJ74"/>
      <c r="DHK74"/>
      <c r="DHL74"/>
      <c r="DHM74"/>
      <c r="DHN74"/>
      <c r="DHO74"/>
      <c r="DHP74"/>
      <c r="DHQ74"/>
      <c r="DHR74"/>
      <c r="DHS74"/>
      <c r="DHT74"/>
      <c r="DHU74"/>
      <c r="DHV74"/>
      <c r="DHW74"/>
      <c r="DHX74"/>
      <c r="DHY74"/>
      <c r="DHZ74"/>
      <c r="DIA74"/>
      <c r="DIB74"/>
      <c r="DIC74"/>
      <c r="DID74"/>
      <c r="DIE74"/>
      <c r="DIF74"/>
      <c r="DIG74"/>
      <c r="DIH74"/>
      <c r="DII74"/>
      <c r="DIJ74"/>
      <c r="DIK74"/>
      <c r="DIL74"/>
      <c r="DIM74"/>
      <c r="DIN74"/>
      <c r="DIO74"/>
      <c r="DIP74"/>
      <c r="DIQ74"/>
      <c r="DIR74"/>
      <c r="DIS74"/>
      <c r="DIT74"/>
      <c r="DIU74"/>
      <c r="DIV74"/>
      <c r="DIW74"/>
      <c r="DIX74"/>
      <c r="DIY74"/>
      <c r="DIZ74"/>
      <c r="DJA74"/>
      <c r="DJB74"/>
      <c r="DJC74"/>
      <c r="DJD74"/>
      <c r="DJE74"/>
      <c r="DJF74"/>
      <c r="DJG74"/>
      <c r="DJH74"/>
      <c r="DJI74"/>
      <c r="DJJ74"/>
      <c r="DJK74"/>
      <c r="DJL74"/>
      <c r="DJM74"/>
      <c r="DJN74"/>
      <c r="DJO74"/>
      <c r="DJP74"/>
      <c r="DJQ74"/>
      <c r="DJR74"/>
      <c r="DJS74"/>
      <c r="DJT74"/>
      <c r="DJU74"/>
      <c r="DJV74"/>
      <c r="DJW74"/>
      <c r="DJX74"/>
      <c r="DJY74"/>
      <c r="DJZ74"/>
      <c r="DKA74"/>
      <c r="DKB74"/>
      <c r="DKC74"/>
      <c r="DKD74"/>
      <c r="DKE74"/>
      <c r="DKF74"/>
      <c r="DKG74"/>
      <c r="DKH74"/>
      <c r="DKI74"/>
      <c r="DKJ74"/>
      <c r="DKK74"/>
      <c r="DKL74"/>
      <c r="DKM74"/>
      <c r="DKN74"/>
      <c r="DKO74"/>
      <c r="DKP74"/>
      <c r="DKQ74"/>
      <c r="DKR74"/>
      <c r="DKS74"/>
      <c r="DKT74"/>
      <c r="DKU74"/>
      <c r="DKV74"/>
      <c r="DKW74"/>
      <c r="DKX74"/>
      <c r="DKY74"/>
      <c r="DKZ74"/>
      <c r="DLA74"/>
      <c r="DLB74"/>
      <c r="DLC74"/>
      <c r="DLD74"/>
      <c r="DLE74"/>
      <c r="DLF74"/>
      <c r="DLG74"/>
      <c r="DLH74"/>
      <c r="DLI74"/>
      <c r="DLJ74"/>
      <c r="DLK74"/>
      <c r="DLL74"/>
      <c r="DLM74"/>
      <c r="DLN74"/>
      <c r="DLO74"/>
      <c r="DLP74"/>
      <c r="DLQ74"/>
      <c r="DLR74"/>
      <c r="DLS74"/>
      <c r="DLT74"/>
      <c r="DLU74"/>
      <c r="DLV74"/>
      <c r="DLW74"/>
      <c r="DLX74"/>
      <c r="DLY74"/>
      <c r="DLZ74"/>
      <c r="DMA74"/>
      <c r="DMB74"/>
      <c r="DMC74"/>
      <c r="DMD74"/>
      <c r="DME74"/>
      <c r="DMF74"/>
      <c r="DMG74"/>
      <c r="DMH74"/>
      <c r="DMI74"/>
      <c r="DMJ74"/>
      <c r="DMK74"/>
      <c r="DML74"/>
      <c r="DMM74"/>
      <c r="DMN74"/>
      <c r="DMO74"/>
      <c r="DMP74"/>
      <c r="DMQ74"/>
      <c r="DMR74"/>
      <c r="DMS74"/>
      <c r="DMT74"/>
      <c r="DMU74"/>
      <c r="DMV74"/>
      <c r="DMW74"/>
      <c r="DMX74"/>
      <c r="DMY74"/>
      <c r="DMZ74"/>
      <c r="DNA74"/>
      <c r="DNB74"/>
      <c r="DNC74"/>
      <c r="DND74"/>
      <c r="DNE74"/>
      <c r="DNF74"/>
      <c r="DNG74"/>
      <c r="DNH74"/>
      <c r="DNI74"/>
      <c r="DNJ74"/>
      <c r="DNK74"/>
      <c r="DNL74"/>
      <c r="DNM74"/>
      <c r="DNN74"/>
      <c r="DNO74"/>
      <c r="DNP74"/>
      <c r="DNQ74"/>
      <c r="DNR74"/>
      <c r="DNS74"/>
      <c r="DNT74"/>
      <c r="DNU74"/>
      <c r="DNV74"/>
      <c r="DNW74"/>
      <c r="DNX74"/>
      <c r="DNY74"/>
      <c r="DNZ74"/>
      <c r="DOA74"/>
      <c r="DOB74"/>
      <c r="DOC74"/>
      <c r="DOD74"/>
      <c r="DOE74"/>
      <c r="DOF74"/>
      <c r="DOG74"/>
      <c r="DOH74"/>
      <c r="DOI74"/>
      <c r="DOJ74"/>
      <c r="DOK74"/>
      <c r="DOL74"/>
      <c r="DOM74"/>
      <c r="DON74"/>
      <c r="DOO74"/>
      <c r="DOP74"/>
      <c r="DOQ74"/>
      <c r="DOR74"/>
      <c r="DOS74"/>
      <c r="DOT74"/>
      <c r="DOU74"/>
      <c r="DOV74"/>
      <c r="DOW74"/>
      <c r="DOX74"/>
      <c r="DOY74"/>
      <c r="DOZ74"/>
      <c r="DPA74"/>
      <c r="DPB74"/>
      <c r="DPC74"/>
      <c r="DPD74"/>
      <c r="DPE74"/>
      <c r="DPF74"/>
      <c r="DPG74"/>
      <c r="DPH74"/>
      <c r="DPI74"/>
      <c r="DPJ74"/>
      <c r="DPK74"/>
      <c r="DPL74"/>
      <c r="DPM74"/>
      <c r="DPN74"/>
      <c r="DPO74"/>
      <c r="DPP74"/>
      <c r="DPQ74"/>
      <c r="DPR74"/>
      <c r="DPS74"/>
      <c r="DPT74"/>
      <c r="DPU74"/>
      <c r="DPV74"/>
      <c r="DPW74"/>
      <c r="DPX74"/>
      <c r="DPY74"/>
      <c r="DPZ74"/>
      <c r="DQA74"/>
      <c r="DQB74"/>
      <c r="DQC74"/>
      <c r="DQD74"/>
      <c r="DQE74"/>
      <c r="DQF74"/>
      <c r="DQG74"/>
      <c r="DQH74"/>
      <c r="DQI74"/>
      <c r="DQJ74"/>
      <c r="DQK74"/>
      <c r="DQL74"/>
      <c r="DQM74"/>
      <c r="DQN74"/>
      <c r="DQO74"/>
      <c r="DQP74"/>
      <c r="DQQ74"/>
      <c r="DQR74"/>
      <c r="DQS74"/>
      <c r="DQT74"/>
      <c r="DQU74"/>
      <c r="DQV74"/>
      <c r="DQW74"/>
      <c r="DQX74"/>
      <c r="DQY74"/>
      <c r="DQZ74"/>
      <c r="DRA74"/>
      <c r="DRB74"/>
      <c r="DRC74"/>
      <c r="DRD74"/>
      <c r="DRE74"/>
      <c r="DRF74"/>
      <c r="DRG74"/>
      <c r="DRH74"/>
      <c r="DRI74"/>
      <c r="DRJ74"/>
      <c r="DRK74"/>
      <c r="DRL74"/>
      <c r="DRM74"/>
      <c r="DRN74"/>
      <c r="DRO74"/>
      <c r="DRP74"/>
      <c r="DRQ74"/>
      <c r="DRR74"/>
      <c r="DRS74"/>
      <c r="DRT74"/>
      <c r="DRU74"/>
      <c r="DRV74"/>
      <c r="DRW74"/>
      <c r="DRX74"/>
      <c r="DRY74"/>
      <c r="DRZ74"/>
      <c r="DSA74"/>
      <c r="DSB74"/>
      <c r="DSC74"/>
      <c r="DSD74"/>
      <c r="DSE74"/>
      <c r="DSF74"/>
      <c r="DSG74"/>
      <c r="DSH74"/>
      <c r="DSI74"/>
      <c r="DSJ74"/>
      <c r="DSK74"/>
      <c r="DSL74"/>
      <c r="DSM74"/>
      <c r="DSN74"/>
      <c r="DSO74"/>
      <c r="DSP74"/>
      <c r="DSQ74"/>
      <c r="DSR74"/>
      <c r="DSS74"/>
      <c r="DST74"/>
      <c r="DSU74"/>
      <c r="DSV74"/>
      <c r="DSW74"/>
      <c r="DSX74"/>
      <c r="DSY74"/>
      <c r="DSZ74"/>
      <c r="DTA74"/>
      <c r="DTB74"/>
      <c r="DTC74"/>
      <c r="DTD74"/>
      <c r="DTE74"/>
      <c r="DTF74"/>
      <c r="DTG74"/>
      <c r="DTH74"/>
      <c r="DTI74"/>
      <c r="DTJ74"/>
      <c r="DTK74"/>
      <c r="DTL74"/>
      <c r="DTM74"/>
      <c r="DTN74"/>
      <c r="DTO74"/>
      <c r="DTP74"/>
      <c r="DTQ74"/>
      <c r="DTR74"/>
      <c r="DTS74"/>
      <c r="DTT74"/>
      <c r="DTU74"/>
      <c r="DTV74"/>
      <c r="DTW74"/>
      <c r="DTX74"/>
      <c r="DTY74"/>
      <c r="DTZ74"/>
      <c r="DUA74"/>
      <c r="DUB74"/>
      <c r="DUC74"/>
      <c r="DUD74"/>
      <c r="DUE74"/>
      <c r="DUF74"/>
      <c r="DUG74"/>
      <c r="DUH74"/>
      <c r="DUI74"/>
      <c r="DUJ74"/>
      <c r="DUK74"/>
      <c r="DUL74"/>
      <c r="DUM74"/>
      <c r="DUN74"/>
      <c r="DUO74"/>
      <c r="DUP74"/>
      <c r="DUQ74"/>
      <c r="DUR74"/>
      <c r="DUS74"/>
      <c r="DUT74"/>
      <c r="DUU74"/>
      <c r="DUV74"/>
      <c r="DUW74"/>
      <c r="DUX74"/>
      <c r="DUY74"/>
      <c r="DUZ74"/>
      <c r="DVA74"/>
      <c r="DVB74"/>
      <c r="DVC74"/>
      <c r="DVD74"/>
      <c r="DVE74"/>
      <c r="DVF74"/>
      <c r="DVG74"/>
      <c r="DVH74"/>
      <c r="DVI74"/>
      <c r="DVJ74"/>
      <c r="DVK74"/>
      <c r="DVL74"/>
      <c r="DVM74"/>
      <c r="DVN74"/>
      <c r="DVO74"/>
      <c r="DVP74"/>
      <c r="DVQ74"/>
      <c r="DVR74"/>
      <c r="DVS74"/>
      <c r="DVT74"/>
      <c r="DVU74"/>
      <c r="DVV74"/>
      <c r="DVW74"/>
      <c r="DVX74"/>
      <c r="DVY74"/>
      <c r="DVZ74"/>
      <c r="DWA74"/>
      <c r="DWB74"/>
      <c r="DWC74"/>
      <c r="DWD74"/>
      <c r="DWE74"/>
      <c r="DWF74"/>
      <c r="DWG74"/>
      <c r="DWH74"/>
      <c r="DWI74"/>
      <c r="DWJ74"/>
      <c r="DWK74"/>
      <c r="DWL74"/>
      <c r="DWM74"/>
      <c r="DWN74"/>
      <c r="DWO74"/>
      <c r="DWP74"/>
      <c r="DWQ74"/>
      <c r="DWR74"/>
      <c r="DWS74"/>
      <c r="DWT74"/>
      <c r="DWU74"/>
      <c r="DWV74"/>
      <c r="DWW74"/>
      <c r="DWX74"/>
      <c r="DWY74"/>
      <c r="DWZ74"/>
      <c r="DXA74"/>
      <c r="DXB74"/>
      <c r="DXC74"/>
      <c r="DXD74"/>
      <c r="DXE74"/>
      <c r="DXF74"/>
      <c r="DXG74"/>
      <c r="DXH74"/>
      <c r="DXI74"/>
      <c r="DXJ74"/>
      <c r="DXK74"/>
      <c r="DXL74"/>
      <c r="DXM74"/>
      <c r="DXN74"/>
      <c r="DXO74"/>
      <c r="DXP74"/>
      <c r="DXQ74"/>
      <c r="DXR74"/>
      <c r="DXS74"/>
      <c r="DXT74"/>
      <c r="DXU74"/>
      <c r="DXV74"/>
      <c r="DXW74"/>
      <c r="DXX74"/>
      <c r="DXY74"/>
      <c r="DXZ74"/>
      <c r="DYA74"/>
      <c r="DYB74"/>
      <c r="DYC74"/>
      <c r="DYD74"/>
      <c r="DYE74"/>
      <c r="DYF74"/>
      <c r="DYG74"/>
      <c r="DYH74"/>
      <c r="DYI74"/>
      <c r="DYJ74"/>
      <c r="DYK74"/>
      <c r="DYL74"/>
      <c r="DYM74"/>
      <c r="DYN74"/>
      <c r="DYO74"/>
      <c r="DYP74"/>
      <c r="DYQ74"/>
      <c r="DYR74"/>
      <c r="DYS74"/>
      <c r="DYT74"/>
      <c r="DYU74"/>
      <c r="DYV74"/>
      <c r="DYW74"/>
      <c r="DYX74"/>
      <c r="DYY74"/>
      <c r="DYZ74"/>
      <c r="DZA74"/>
      <c r="DZB74"/>
      <c r="DZC74"/>
      <c r="DZD74"/>
      <c r="DZE74"/>
      <c r="DZF74"/>
      <c r="DZG74"/>
      <c r="DZH74"/>
      <c r="DZI74"/>
      <c r="DZJ74"/>
      <c r="DZK74"/>
      <c r="DZL74"/>
      <c r="DZM74"/>
      <c r="DZN74"/>
      <c r="DZO74"/>
      <c r="DZP74"/>
      <c r="DZQ74"/>
      <c r="DZR74"/>
      <c r="DZS74"/>
      <c r="DZT74"/>
      <c r="DZU74"/>
      <c r="DZV74"/>
      <c r="DZW74"/>
      <c r="DZX74"/>
      <c r="DZY74"/>
      <c r="DZZ74"/>
      <c r="EAA74"/>
      <c r="EAB74"/>
      <c r="EAC74"/>
      <c r="EAD74"/>
      <c r="EAE74"/>
      <c r="EAF74"/>
      <c r="EAG74"/>
      <c r="EAH74"/>
      <c r="EAI74"/>
      <c r="EAJ74"/>
      <c r="EAK74"/>
      <c r="EAL74"/>
      <c r="EAM74"/>
      <c r="EAN74"/>
      <c r="EAO74"/>
      <c r="EAP74"/>
      <c r="EAQ74"/>
      <c r="EAR74"/>
      <c r="EAS74"/>
      <c r="EAT74"/>
      <c r="EAU74"/>
      <c r="EAV74"/>
      <c r="EAW74"/>
      <c r="EAX74"/>
      <c r="EAY74"/>
      <c r="EAZ74"/>
      <c r="EBA74"/>
      <c r="EBB74"/>
      <c r="EBC74"/>
      <c r="EBD74"/>
      <c r="EBE74"/>
      <c r="EBF74"/>
      <c r="EBG74"/>
      <c r="EBH74"/>
      <c r="EBI74"/>
      <c r="EBJ74"/>
      <c r="EBK74"/>
      <c r="EBL74"/>
      <c r="EBM74"/>
      <c r="EBN74"/>
      <c r="EBO74"/>
      <c r="EBP74"/>
      <c r="EBQ74"/>
      <c r="EBR74"/>
      <c r="EBS74"/>
      <c r="EBT74"/>
      <c r="EBU74"/>
      <c r="EBV74"/>
      <c r="EBW74"/>
      <c r="EBX74"/>
      <c r="EBY74"/>
      <c r="EBZ74"/>
      <c r="ECA74"/>
      <c r="ECB74"/>
      <c r="ECC74"/>
      <c r="ECD74"/>
      <c r="ECE74"/>
      <c r="ECF74"/>
      <c r="ECG74"/>
      <c r="ECH74"/>
      <c r="ECI74"/>
      <c r="ECJ74"/>
      <c r="ECK74"/>
      <c r="ECL74"/>
      <c r="ECM74"/>
      <c r="ECN74"/>
      <c r="ECO74"/>
      <c r="ECP74"/>
      <c r="ECQ74"/>
      <c r="ECR74"/>
      <c r="ECS74"/>
      <c r="ECT74"/>
      <c r="ECU74"/>
      <c r="ECV74"/>
      <c r="ECW74"/>
      <c r="ECX74"/>
      <c r="ECY74"/>
      <c r="ECZ74"/>
      <c r="EDA74"/>
      <c r="EDB74"/>
      <c r="EDC74"/>
      <c r="EDD74"/>
      <c r="EDE74"/>
      <c r="EDF74"/>
      <c r="EDG74"/>
      <c r="EDH74"/>
      <c r="EDI74"/>
      <c r="EDJ74"/>
      <c r="EDK74"/>
      <c r="EDL74"/>
      <c r="EDM74"/>
      <c r="EDN74"/>
      <c r="EDO74"/>
      <c r="EDP74"/>
      <c r="EDQ74"/>
      <c r="EDR74"/>
      <c r="EDS74"/>
      <c r="EDT74"/>
      <c r="EDU74"/>
      <c r="EDV74"/>
      <c r="EDW74"/>
      <c r="EDX74"/>
      <c r="EDY74"/>
      <c r="EDZ74"/>
      <c r="EEA74"/>
      <c r="EEB74"/>
      <c r="EEC74"/>
      <c r="EED74"/>
      <c r="EEE74"/>
      <c r="EEF74"/>
      <c r="EEG74"/>
      <c r="EEH74"/>
      <c r="EEI74"/>
      <c r="EEJ74"/>
      <c r="EEK74"/>
      <c r="EEL74"/>
      <c r="EEM74"/>
      <c r="EEN74"/>
      <c r="EEO74"/>
      <c r="EEP74"/>
      <c r="EEQ74"/>
      <c r="EER74"/>
      <c r="EES74"/>
      <c r="EET74"/>
      <c r="EEU74"/>
      <c r="EEV74"/>
      <c r="EEW74"/>
      <c r="EEX74"/>
      <c r="EEY74"/>
      <c r="EEZ74"/>
      <c r="EFA74"/>
      <c r="EFB74"/>
      <c r="EFC74"/>
      <c r="EFD74"/>
      <c r="EFE74"/>
      <c r="EFF74"/>
      <c r="EFG74"/>
      <c r="EFH74"/>
      <c r="EFI74"/>
      <c r="EFJ74"/>
      <c r="EFK74"/>
      <c r="EFL74"/>
      <c r="EFM74"/>
      <c r="EFN74"/>
      <c r="EFO74"/>
      <c r="EFP74"/>
      <c r="EFQ74"/>
      <c r="EFR74"/>
      <c r="EFS74"/>
      <c r="EFT74"/>
      <c r="EFU74"/>
      <c r="EFV74"/>
      <c r="EFW74"/>
      <c r="EFX74"/>
      <c r="EFY74"/>
      <c r="EFZ74"/>
      <c r="EGA74"/>
      <c r="EGB74"/>
      <c r="EGC74"/>
      <c r="EGD74"/>
      <c r="EGE74"/>
      <c r="EGF74"/>
      <c r="EGG74"/>
      <c r="EGH74"/>
      <c r="EGI74"/>
      <c r="EGJ74"/>
      <c r="EGK74"/>
      <c r="EGL74"/>
      <c r="EGM74"/>
      <c r="EGN74"/>
      <c r="EGO74"/>
      <c r="EGP74"/>
      <c r="EGQ74"/>
      <c r="EGR74"/>
      <c r="EGS74"/>
      <c r="EGT74"/>
      <c r="EGU74"/>
      <c r="EGV74"/>
      <c r="EGW74"/>
      <c r="EGX74"/>
      <c r="EGY74"/>
      <c r="EGZ74"/>
      <c r="EHA74"/>
      <c r="EHB74"/>
      <c r="EHC74"/>
      <c r="EHD74"/>
      <c r="EHE74"/>
      <c r="EHF74"/>
      <c r="EHG74"/>
      <c r="EHH74"/>
      <c r="EHI74"/>
      <c r="EHJ74"/>
      <c r="EHK74"/>
      <c r="EHL74"/>
      <c r="EHM74"/>
      <c r="EHN74"/>
      <c r="EHO74"/>
      <c r="EHP74"/>
      <c r="EHQ74"/>
      <c r="EHR74"/>
      <c r="EHS74"/>
      <c r="EHT74"/>
      <c r="EHU74"/>
      <c r="EHV74"/>
      <c r="EHW74"/>
      <c r="EHX74"/>
      <c r="EHY74"/>
      <c r="EHZ74"/>
      <c r="EIA74"/>
      <c r="EIB74"/>
      <c r="EIC74"/>
      <c r="EID74"/>
      <c r="EIE74"/>
      <c r="EIF74"/>
      <c r="EIG74"/>
      <c r="EIH74"/>
      <c r="EII74"/>
      <c r="EIJ74"/>
      <c r="EIK74"/>
      <c r="EIL74"/>
      <c r="EIM74"/>
      <c r="EIN74"/>
      <c r="EIO74"/>
      <c r="EIP74"/>
      <c r="EIQ74"/>
      <c r="EIR74"/>
      <c r="EIS74"/>
      <c r="EIT74"/>
      <c r="EIU74"/>
      <c r="EIV74"/>
      <c r="EIW74"/>
      <c r="EIX74"/>
      <c r="EIY74"/>
      <c r="EIZ74"/>
      <c r="EJA74"/>
      <c r="EJB74"/>
      <c r="EJC74"/>
      <c r="EJD74"/>
      <c r="EJE74"/>
      <c r="EJF74"/>
      <c r="EJG74"/>
      <c r="EJH74"/>
      <c r="EJI74"/>
      <c r="EJJ74"/>
      <c r="EJK74"/>
      <c r="EJL74"/>
      <c r="EJM74"/>
      <c r="EJN74"/>
      <c r="EJO74"/>
      <c r="EJP74"/>
      <c r="EJQ74"/>
      <c r="EJR74"/>
      <c r="EJS74"/>
      <c r="EJT74"/>
      <c r="EJU74"/>
      <c r="EJV74"/>
      <c r="EJW74"/>
      <c r="EJX74"/>
      <c r="EJY74"/>
      <c r="EJZ74"/>
      <c r="EKA74"/>
      <c r="EKB74"/>
      <c r="EKC74"/>
      <c r="EKD74"/>
      <c r="EKE74"/>
      <c r="EKF74"/>
      <c r="EKG74"/>
      <c r="EKH74"/>
      <c r="EKI74"/>
      <c r="EKJ74"/>
      <c r="EKK74"/>
      <c r="EKL74"/>
      <c r="EKM74"/>
      <c r="EKN74"/>
      <c r="EKO74"/>
      <c r="EKP74"/>
      <c r="EKQ74"/>
      <c r="EKR74"/>
      <c r="EKS74"/>
      <c r="EKT74"/>
      <c r="EKU74"/>
      <c r="EKV74"/>
      <c r="EKW74"/>
      <c r="EKX74"/>
      <c r="EKY74"/>
      <c r="EKZ74"/>
      <c r="ELA74"/>
      <c r="ELB74"/>
      <c r="ELC74"/>
      <c r="ELD74"/>
      <c r="ELE74"/>
      <c r="ELF74"/>
      <c r="ELG74"/>
      <c r="ELH74"/>
      <c r="ELI74"/>
      <c r="ELJ74"/>
      <c r="ELK74"/>
      <c r="ELL74"/>
      <c r="ELM74"/>
      <c r="ELN74"/>
      <c r="ELO74"/>
      <c r="ELP74"/>
      <c r="ELQ74"/>
      <c r="ELR74"/>
      <c r="ELS74"/>
      <c r="ELT74"/>
      <c r="ELU74"/>
      <c r="ELV74"/>
      <c r="ELW74"/>
      <c r="ELX74"/>
      <c r="ELY74"/>
      <c r="ELZ74"/>
      <c r="EMA74"/>
      <c r="EMB74"/>
      <c r="EMC74"/>
      <c r="EMD74"/>
      <c r="EME74"/>
      <c r="EMF74"/>
      <c r="EMG74"/>
      <c r="EMH74"/>
      <c r="EMI74"/>
      <c r="EMJ74"/>
      <c r="EMK74"/>
      <c r="EML74"/>
      <c r="EMM74"/>
      <c r="EMN74"/>
      <c r="EMO74"/>
      <c r="EMP74"/>
      <c r="EMQ74"/>
      <c r="EMR74"/>
      <c r="EMS74"/>
      <c r="EMT74"/>
      <c r="EMU74"/>
      <c r="EMV74"/>
      <c r="EMW74"/>
      <c r="EMX74"/>
      <c r="EMY74"/>
      <c r="EMZ74"/>
      <c r="ENA74"/>
      <c r="ENB74"/>
      <c r="ENC74"/>
      <c r="END74"/>
      <c r="ENE74"/>
      <c r="ENF74"/>
      <c r="ENG74"/>
      <c r="ENH74"/>
      <c r="ENI74"/>
      <c r="ENJ74"/>
      <c r="ENK74"/>
      <c r="ENL74"/>
      <c r="ENM74"/>
      <c r="ENN74"/>
      <c r="ENO74"/>
      <c r="ENP74"/>
      <c r="ENQ74"/>
      <c r="ENR74"/>
      <c r="ENS74"/>
      <c r="ENT74"/>
      <c r="ENU74"/>
      <c r="ENV74"/>
      <c r="ENW74"/>
      <c r="ENX74"/>
      <c r="ENY74"/>
      <c r="ENZ74"/>
      <c r="EOA74"/>
      <c r="EOB74"/>
      <c r="EOC74"/>
      <c r="EOD74"/>
      <c r="EOE74"/>
      <c r="EOF74"/>
      <c r="EOG74"/>
      <c r="EOH74"/>
      <c r="EOI74"/>
      <c r="EOJ74"/>
      <c r="EOK74"/>
      <c r="EOL74"/>
      <c r="EOM74"/>
      <c r="EON74"/>
      <c r="EOO74"/>
      <c r="EOP74"/>
      <c r="EOQ74"/>
      <c r="EOR74"/>
      <c r="EOS74"/>
      <c r="EOT74"/>
      <c r="EOU74"/>
      <c r="EOV74"/>
      <c r="EOW74"/>
      <c r="EOX74"/>
      <c r="EOY74"/>
      <c r="EOZ74"/>
      <c r="EPA74"/>
      <c r="EPB74"/>
      <c r="EPC74"/>
      <c r="EPD74"/>
      <c r="EPE74"/>
      <c r="EPF74"/>
      <c r="EPG74"/>
      <c r="EPH74"/>
      <c r="EPI74"/>
      <c r="EPJ74"/>
      <c r="EPK74"/>
      <c r="EPL74"/>
      <c r="EPM74"/>
      <c r="EPN74"/>
      <c r="EPO74"/>
      <c r="EPP74"/>
      <c r="EPQ74"/>
      <c r="EPR74"/>
      <c r="EPS74"/>
      <c r="EPT74"/>
      <c r="EPU74"/>
      <c r="EPV74"/>
      <c r="EPW74"/>
      <c r="EPX74"/>
      <c r="EPY74"/>
      <c r="EPZ74"/>
      <c r="EQA74"/>
      <c r="EQB74"/>
      <c r="EQC74"/>
      <c r="EQD74"/>
      <c r="EQE74"/>
      <c r="EQF74"/>
      <c r="EQG74"/>
      <c r="EQH74"/>
      <c r="EQI74"/>
      <c r="EQJ74"/>
      <c r="EQK74"/>
      <c r="EQL74"/>
      <c r="EQM74"/>
      <c r="EQN74"/>
      <c r="EQO74"/>
      <c r="EQP74"/>
      <c r="EQQ74"/>
      <c r="EQR74"/>
      <c r="EQS74"/>
      <c r="EQT74"/>
      <c r="EQU74"/>
      <c r="EQV74"/>
      <c r="EQW74"/>
      <c r="EQX74"/>
      <c r="EQY74"/>
      <c r="EQZ74"/>
      <c r="ERA74"/>
      <c r="ERB74"/>
      <c r="ERC74"/>
      <c r="ERD74"/>
      <c r="ERE74"/>
      <c r="ERF74"/>
      <c r="ERG74"/>
      <c r="ERH74"/>
      <c r="ERI74"/>
      <c r="ERJ74"/>
      <c r="ERK74"/>
      <c r="ERL74"/>
      <c r="ERM74"/>
      <c r="ERN74"/>
      <c r="ERO74"/>
      <c r="ERP74"/>
      <c r="ERQ74"/>
      <c r="ERR74"/>
      <c r="ERS74"/>
      <c r="ERT74"/>
      <c r="ERU74"/>
      <c r="ERV74"/>
      <c r="ERW74"/>
      <c r="ERX74"/>
      <c r="ERY74"/>
      <c r="ERZ74"/>
      <c r="ESA74"/>
      <c r="ESB74"/>
      <c r="ESC74"/>
      <c r="ESD74"/>
      <c r="ESE74"/>
      <c r="ESF74"/>
      <c r="ESG74"/>
      <c r="ESH74"/>
      <c r="ESI74"/>
      <c r="ESJ74"/>
      <c r="ESK74"/>
      <c r="ESL74"/>
      <c r="ESM74"/>
      <c r="ESN74"/>
      <c r="ESO74"/>
      <c r="ESP74"/>
      <c r="ESQ74"/>
      <c r="ESR74"/>
      <c r="ESS74"/>
      <c r="EST74"/>
      <c r="ESU74"/>
      <c r="ESV74"/>
      <c r="ESW74"/>
      <c r="ESX74"/>
      <c r="ESY74"/>
      <c r="ESZ74"/>
      <c r="ETA74"/>
      <c r="ETB74"/>
      <c r="ETC74"/>
      <c r="ETD74"/>
      <c r="ETE74"/>
      <c r="ETF74"/>
      <c r="ETG74"/>
      <c r="ETH74"/>
      <c r="ETI74"/>
      <c r="ETJ74"/>
      <c r="ETK74"/>
      <c r="ETL74"/>
      <c r="ETM74"/>
      <c r="ETN74"/>
      <c r="ETO74"/>
      <c r="ETP74"/>
      <c r="ETQ74"/>
      <c r="ETR74"/>
      <c r="ETS74"/>
      <c r="ETT74"/>
      <c r="ETU74"/>
      <c r="ETV74"/>
      <c r="ETW74"/>
      <c r="ETX74"/>
      <c r="ETY74"/>
      <c r="ETZ74"/>
      <c r="EUA74"/>
      <c r="EUB74"/>
      <c r="EUC74"/>
      <c r="EUD74"/>
      <c r="EUE74"/>
      <c r="EUF74"/>
      <c r="EUG74"/>
      <c r="EUH74"/>
      <c r="EUI74"/>
      <c r="EUJ74"/>
      <c r="EUK74"/>
      <c r="EUL74"/>
      <c r="EUM74"/>
      <c r="EUN74"/>
      <c r="EUO74"/>
      <c r="EUP74"/>
      <c r="EUQ74"/>
      <c r="EUR74"/>
      <c r="EUS74"/>
      <c r="EUT74"/>
      <c r="EUU74"/>
      <c r="EUV74"/>
      <c r="EUW74"/>
      <c r="EUX74"/>
      <c r="EUY74"/>
      <c r="EUZ74"/>
      <c r="EVA74"/>
      <c r="EVB74"/>
      <c r="EVC74"/>
      <c r="EVD74"/>
      <c r="EVE74"/>
      <c r="EVF74"/>
      <c r="EVG74"/>
      <c r="EVH74"/>
      <c r="EVI74"/>
      <c r="EVJ74"/>
      <c r="EVK74"/>
      <c r="EVL74"/>
      <c r="EVM74"/>
      <c r="EVN74"/>
      <c r="EVO74"/>
      <c r="EVP74"/>
    </row>
    <row r="75" spans="1:3968" s="8" customFormat="1" ht="15" customHeight="1">
      <c r="A75" t="s">
        <v>233</v>
      </c>
      <c r="B75" s="8" t="str">
        <f t="shared" si="240"/>
        <v>BOTTOM_ELEV</v>
      </c>
      <c r="C75" s="15">
        <f t="shared" si="241"/>
        <v>19.971250000000001</v>
      </c>
      <c r="D75" s="15">
        <f t="shared" si="242"/>
        <v>19.9175</v>
      </c>
      <c r="E75" s="15">
        <f t="shared" si="243"/>
        <v>19.8675</v>
      </c>
      <c r="F75" s="15">
        <f t="shared" si="244"/>
        <v>19.817499999999999</v>
      </c>
      <c r="G75" s="15">
        <f t="shared" si="245"/>
        <v>19.767499999999998</v>
      </c>
      <c r="H75" s="15">
        <f t="shared" si="246"/>
        <v>19.717500000000001</v>
      </c>
      <c r="I75" s="15">
        <f t="shared" si="247"/>
        <v>19.6675</v>
      </c>
      <c r="J75" s="15">
        <f t="shared" si="248"/>
        <v>19.6175</v>
      </c>
      <c r="K75" s="15">
        <f t="shared" si="249"/>
        <v>19.567499999999999</v>
      </c>
      <c r="L75" s="15">
        <f t="shared" si="250"/>
        <v>19.517499999999998</v>
      </c>
      <c r="M75" s="15">
        <f t="shared" si="251"/>
        <v>19.467500000000001</v>
      </c>
      <c r="N75" s="15">
        <f t="shared" si="252"/>
        <v>19.4175</v>
      </c>
      <c r="O75" s="15">
        <f t="shared" si="253"/>
        <v>19.3675</v>
      </c>
      <c r="P75" s="15">
        <f t="shared" si="254"/>
        <v>19.317499999999999</v>
      </c>
      <c r="Q75" s="15">
        <f t="shared" si="255"/>
        <v>19.267499999999998</v>
      </c>
      <c r="R75" s="15">
        <f t="shared" si="256"/>
        <v>19.217500000000001</v>
      </c>
      <c r="S75" s="15">
        <f t="shared" si="257"/>
        <v>19.1675</v>
      </c>
      <c r="T75" s="15">
        <f t="shared" si="258"/>
        <v>19.1175</v>
      </c>
      <c r="U75" s="15">
        <f t="shared" si="259"/>
        <v>19.067499999999999</v>
      </c>
      <c r="V75" s="15">
        <f t="shared" si="260"/>
        <v>19.017499999999998</v>
      </c>
      <c r="W75" s="15">
        <f t="shared" si="261"/>
        <v>18.967500000000001</v>
      </c>
      <c r="X75" s="15">
        <f t="shared" si="262"/>
        <v>18.9175</v>
      </c>
      <c r="Y75" s="15">
        <f t="shared" si="263"/>
        <v>18.8675</v>
      </c>
      <c r="Z75" s="15">
        <f t="shared" si="264"/>
        <v>18.817499999999999</v>
      </c>
      <c r="AA75" s="15">
        <f t="shared" si="265"/>
        <v>18.767499999999998</v>
      </c>
      <c r="AB75" s="15">
        <f t="shared" si="266"/>
        <v>18.717500000000001</v>
      </c>
      <c r="AC75" s="15">
        <f t="shared" si="267"/>
        <v>18.6675</v>
      </c>
      <c r="AD75" s="15">
        <f t="shared" si="268"/>
        <v>18.6175</v>
      </c>
      <c r="AE75" s="15">
        <f t="shared" si="269"/>
        <v>18.567499999999999</v>
      </c>
      <c r="AF75" s="15">
        <f t="shared" si="270"/>
        <v>18.517499999999998</v>
      </c>
      <c r="AG75" s="15">
        <f t="shared" si="271"/>
        <v>18.467500000000001</v>
      </c>
      <c r="AH75" s="15">
        <f t="shared" si="272"/>
        <v>18.4175</v>
      </c>
      <c r="AI75" s="15">
        <f t="shared" si="273"/>
        <v>18.3675</v>
      </c>
      <c r="AJ75" s="15">
        <f t="shared" si="274"/>
        <v>18.317499999999999</v>
      </c>
      <c r="AK75" s="15">
        <f t="shared" si="275"/>
        <v>18.267499999999998</v>
      </c>
      <c r="AL75" s="15">
        <f t="shared" si="276"/>
        <v>18.217500000000001</v>
      </c>
      <c r="AM75" s="15">
        <f t="shared" si="277"/>
        <v>18.1675</v>
      </c>
      <c r="AN75" s="15">
        <f t="shared" si="278"/>
        <v>18.12</v>
      </c>
      <c r="AO75" s="15">
        <f t="shared" si="279"/>
        <v>18.077500000000001</v>
      </c>
      <c r="AP75" s="15">
        <f t="shared" si="280"/>
        <v>18.04</v>
      </c>
      <c r="AQ75" s="15">
        <f t="shared" si="281"/>
        <v>18.0075</v>
      </c>
      <c r="AR75" s="15">
        <f t="shared" si="282"/>
        <v>17.98</v>
      </c>
      <c r="AS75" s="15">
        <f t="shared" si="283"/>
        <v>17.954999999999998</v>
      </c>
      <c r="AT75" s="15">
        <f t="shared" si="284"/>
        <v>17.93</v>
      </c>
      <c r="AU75" s="15">
        <f t="shared" si="285"/>
        <v>17.905000000000001</v>
      </c>
      <c r="AV75" s="15">
        <f t="shared" si="286"/>
        <v>17.88</v>
      </c>
      <c r="AW75" s="15">
        <f t="shared" si="287"/>
        <v>17.855</v>
      </c>
      <c r="AX75" s="15">
        <f t="shared" si="288"/>
        <v>17.829999999999998</v>
      </c>
      <c r="AY75" s="15">
        <f t="shared" si="289"/>
        <v>17.805</v>
      </c>
      <c r="AZ75" s="15">
        <f t="shared" si="290"/>
        <v>17.78</v>
      </c>
      <c r="BA75" s="15">
        <f t="shared" si="291"/>
        <v>17.754999999999999</v>
      </c>
      <c r="BB75" s="15">
        <f t="shared" si="292"/>
        <v>17.73</v>
      </c>
      <c r="BC75" s="15">
        <f t="shared" si="293"/>
        <v>17.704999999999998</v>
      </c>
      <c r="BD75" s="15">
        <f t="shared" si="294"/>
        <v>17.68</v>
      </c>
      <c r="BE75" s="15">
        <f t="shared" si="295"/>
        <v>17.655000000000001</v>
      </c>
      <c r="BF75" s="15">
        <f t="shared" si="296"/>
        <v>17.63</v>
      </c>
      <c r="BG75" s="15">
        <f t="shared" si="297"/>
        <v>17.605</v>
      </c>
      <c r="BH75" s="15">
        <f t="shared" si="298"/>
        <v>17.579999999999998</v>
      </c>
      <c r="BI75" s="15">
        <f t="shared" si="299"/>
        <v>17.557499999999997</v>
      </c>
      <c r="BJ75" s="15">
        <f t="shared" si="300"/>
        <v>17.54</v>
      </c>
      <c r="BK75" s="15">
        <f t="shared" si="301"/>
        <v>17.526250000000001</v>
      </c>
      <c r="BL75" s="15">
        <f t="shared" si="302"/>
        <v>17.515000000000001</v>
      </c>
      <c r="BM75" s="15">
        <f t="shared" si="303"/>
        <v>17.506250000000001</v>
      </c>
      <c r="BN75" s="15">
        <f t="shared" si="304"/>
        <v>17.5</v>
      </c>
      <c r="BO75" s="15">
        <f t="shared" si="305"/>
        <v>17.493749999999999</v>
      </c>
      <c r="BP75" s="15">
        <f t="shared" si="306"/>
        <v>17.484999999999999</v>
      </c>
      <c r="BQ75" s="15">
        <f t="shared" si="307"/>
        <v>17.473749999999999</v>
      </c>
      <c r="BR75" s="15">
        <f t="shared" si="308"/>
        <v>17.46</v>
      </c>
      <c r="BS75" s="15">
        <f t="shared" si="309"/>
        <v>17.442499999999999</v>
      </c>
      <c r="BT75" s="15">
        <f t="shared" si="310"/>
        <v>17.420000000000002</v>
      </c>
      <c r="BU75" s="15">
        <f t="shared" si="311"/>
        <v>17.395</v>
      </c>
      <c r="BV75" s="15">
        <f t="shared" si="312"/>
        <v>17.37</v>
      </c>
      <c r="BW75" s="15">
        <f t="shared" si="313"/>
        <v>17.344999999999999</v>
      </c>
      <c r="BX75" s="15">
        <f t="shared" si="314"/>
        <v>17.32</v>
      </c>
      <c r="BY75" s="15">
        <f t="shared" si="315"/>
        <v>17.295000000000002</v>
      </c>
      <c r="BZ75" s="15">
        <f t="shared" si="316"/>
        <v>17.27</v>
      </c>
      <c r="CA75" s="15">
        <f t="shared" si="317"/>
        <v>17.245000000000001</v>
      </c>
      <c r="CB75" s="15">
        <f t="shared" si="318"/>
        <v>17.22</v>
      </c>
      <c r="CC75" s="15">
        <f t="shared" si="319"/>
        <v>17.195</v>
      </c>
      <c r="CD75" s="15">
        <f t="shared" si="320"/>
        <v>17.170000000000002</v>
      </c>
      <c r="CE75" s="15">
        <f t="shared" si="321"/>
        <v>17.145</v>
      </c>
      <c r="CF75" s="15">
        <f t="shared" si="322"/>
        <v>17.12</v>
      </c>
      <c r="CG75" s="15">
        <f t="shared" si="323"/>
        <v>17.094999999999999</v>
      </c>
      <c r="CH75" s="15">
        <f t="shared" si="324"/>
        <v>17.07</v>
      </c>
      <c r="CI75" s="15">
        <f t="shared" si="325"/>
        <v>17.045000000000002</v>
      </c>
      <c r="CJ75" s="15">
        <f t="shared" si="326"/>
        <v>17.02</v>
      </c>
      <c r="CK75" s="15">
        <f t="shared" si="327"/>
        <v>16.995000000000001</v>
      </c>
      <c r="CL75" s="15">
        <f t="shared" si="328"/>
        <v>16.967500000000001</v>
      </c>
      <c r="CM75" s="15">
        <f t="shared" si="329"/>
        <v>16.934999999999999</v>
      </c>
      <c r="CN75" s="15">
        <f t="shared" si="330"/>
        <v>16.897500000000001</v>
      </c>
      <c r="CO75" s="15">
        <f t="shared" si="331"/>
        <v>16.855</v>
      </c>
      <c r="CP75" s="15">
        <f t="shared" si="332"/>
        <v>16.807500000000001</v>
      </c>
      <c r="CQ75" s="15">
        <f t="shared" si="333"/>
        <v>16.7575</v>
      </c>
      <c r="CR75" s="15">
        <f t="shared" si="334"/>
        <v>16.7075</v>
      </c>
      <c r="CS75" s="15">
        <f t="shared" si="335"/>
        <v>16.657499999999999</v>
      </c>
      <c r="CT75" s="15">
        <f t="shared" si="336"/>
        <v>16.607500000000002</v>
      </c>
      <c r="CU75" s="15">
        <f t="shared" si="337"/>
        <v>16.557500000000001</v>
      </c>
      <c r="CV75" s="15">
        <f t="shared" si="338"/>
        <v>16.5075</v>
      </c>
      <c r="CW75" s="15">
        <f t="shared" si="339"/>
        <v>16.4575</v>
      </c>
      <c r="CX75" s="15">
        <f t="shared" si="340"/>
        <v>16.407499999999999</v>
      </c>
      <c r="CY75" s="15">
        <f t="shared" si="341"/>
        <v>16.357500000000002</v>
      </c>
      <c r="CZ75" s="15">
        <f t="shared" si="342"/>
        <v>16.307500000000001</v>
      </c>
      <c r="DA75" s="15">
        <f t="shared" si="343"/>
        <v>16.2575</v>
      </c>
      <c r="DB75" s="15">
        <f t="shared" si="344"/>
        <v>16.2075</v>
      </c>
      <c r="DC75" s="15">
        <f t="shared" si="345"/>
        <v>16.157499999999999</v>
      </c>
      <c r="DD75" s="15">
        <f t="shared" si="346"/>
        <v>16.107500000000002</v>
      </c>
      <c r="DE75" s="15">
        <f t="shared" si="347"/>
        <v>16.057500000000001</v>
      </c>
      <c r="DF75" s="15">
        <f t="shared" si="348"/>
        <v>16.0075</v>
      </c>
      <c r="DG75" s="15">
        <f t="shared" si="349"/>
        <v>15.9575</v>
      </c>
      <c r="DH75" s="15">
        <f t="shared" si="350"/>
        <v>15.907499999999999</v>
      </c>
      <c r="DI75" s="15">
        <f t="shared" si="351"/>
        <v>15.8575</v>
      </c>
      <c r="DJ75" s="15">
        <f t="shared" si="352"/>
        <v>15.807500000000001</v>
      </c>
      <c r="DK75" s="15">
        <f t="shared" si="353"/>
        <v>15.7575</v>
      </c>
      <c r="DL75" s="15">
        <f t="shared" si="354"/>
        <v>15.7075</v>
      </c>
      <c r="DM75" s="15">
        <f t="shared" si="355"/>
        <v>15.657499999999999</v>
      </c>
      <c r="DN75" s="15">
        <f t="shared" si="356"/>
        <v>15.6075</v>
      </c>
      <c r="DO75" s="15">
        <f t="shared" si="357"/>
        <v>15.557500000000001</v>
      </c>
      <c r="DP75" s="15">
        <f t="shared" si="358"/>
        <v>15.5075</v>
      </c>
      <c r="DQ75" s="15">
        <f t="shared" si="359"/>
        <v>15.4575</v>
      </c>
      <c r="DR75" s="15">
        <f t="shared" si="360"/>
        <v>15.407499999999999</v>
      </c>
      <c r="DS75" s="15">
        <f t="shared" si="361"/>
        <v>15.3575</v>
      </c>
      <c r="DT75" s="15">
        <f t="shared" si="362"/>
        <v>15.307500000000001</v>
      </c>
      <c r="DU75" s="15">
        <f t="shared" si="363"/>
        <v>15.2575</v>
      </c>
      <c r="DV75" s="15">
        <f t="shared" si="364"/>
        <v>15.2075</v>
      </c>
      <c r="DW75" s="15">
        <f t="shared" si="365"/>
        <v>15.157499999999999</v>
      </c>
      <c r="DX75" s="15">
        <f t="shared" si="366"/>
        <v>15.1075</v>
      </c>
      <c r="DY75" s="15">
        <f t="shared" si="367"/>
        <v>15.057500000000001</v>
      </c>
      <c r="DZ75" s="15">
        <f t="shared" si="368"/>
        <v>15.0075</v>
      </c>
      <c r="EA75" s="15">
        <f t="shared" si="369"/>
        <v>14.9575</v>
      </c>
      <c r="EB75" s="15">
        <f t="shared" si="370"/>
        <v>14.907499999999999</v>
      </c>
      <c r="EC75" s="15">
        <f t="shared" si="371"/>
        <v>14.8575</v>
      </c>
      <c r="ED75" s="15">
        <f t="shared" si="372"/>
        <v>14.807500000000001</v>
      </c>
      <c r="EE75" s="15">
        <f t="shared" si="373"/>
        <v>14.7575</v>
      </c>
      <c r="EF75" s="15">
        <f t="shared" si="374"/>
        <v>14.7075</v>
      </c>
      <c r="EG75" s="15">
        <f t="shared" si="375"/>
        <v>14.657499999999999</v>
      </c>
      <c r="EH75" s="15">
        <f t="shared" si="376"/>
        <v>14.6075</v>
      </c>
      <c r="EI75" s="15">
        <f t="shared" si="377"/>
        <v>14.557500000000001</v>
      </c>
      <c r="EJ75" s="15">
        <f t="shared" si="378"/>
        <v>14.5075</v>
      </c>
      <c r="EK75" s="15">
        <f t="shared" si="379"/>
        <v>14.4575</v>
      </c>
      <c r="EL75" s="15">
        <f t="shared" si="380"/>
        <v>14.407499999999999</v>
      </c>
      <c r="EM75" s="15">
        <f t="shared" si="381"/>
        <v>14.3575</v>
      </c>
      <c r="EN75" s="15">
        <f t="shared" si="382"/>
        <v>14.307500000000001</v>
      </c>
      <c r="EO75" s="15">
        <f t="shared" si="383"/>
        <v>14.2575</v>
      </c>
      <c r="EP75" s="15">
        <f t="shared" si="384"/>
        <v>14.2075</v>
      </c>
      <c r="EQ75" s="15">
        <f t="shared" si="385"/>
        <v>14.157499999999999</v>
      </c>
      <c r="ER75" s="15">
        <f t="shared" si="386"/>
        <v>14.1075</v>
      </c>
      <c r="ES75" s="15">
        <f t="shared" si="387"/>
        <v>14.057500000000001</v>
      </c>
      <c r="ET75" s="15">
        <f t="shared" si="388"/>
        <v>14.0075</v>
      </c>
      <c r="EU75" s="15">
        <f t="shared" si="389"/>
        <v>13.9575</v>
      </c>
      <c r="EV75" s="15">
        <f t="shared" si="390"/>
        <v>13.907499999999999</v>
      </c>
      <c r="EW75" s="15">
        <f t="shared" si="391"/>
        <v>13.8575</v>
      </c>
      <c r="EX75" s="15">
        <f t="shared" si="392"/>
        <v>13.807500000000001</v>
      </c>
      <c r="EY75" s="15">
        <f t="shared" si="393"/>
        <v>13.7575</v>
      </c>
      <c r="EZ75" s="15">
        <f t="shared" si="394"/>
        <v>13.7075</v>
      </c>
      <c r="FA75" s="15">
        <f t="shared" si="395"/>
        <v>13.657499999999999</v>
      </c>
      <c r="FB75" s="15">
        <f t="shared" si="396"/>
        <v>13.6075</v>
      </c>
      <c r="FC75" s="15">
        <f t="shared" si="397"/>
        <v>13.557500000000001</v>
      </c>
      <c r="FD75" s="15">
        <f t="shared" si="398"/>
        <v>13.5075</v>
      </c>
      <c r="FE75" s="15">
        <f t="shared" si="399"/>
        <v>13.4575</v>
      </c>
      <c r="FF75" s="15">
        <f t="shared" si="400"/>
        <v>13.407499999999999</v>
      </c>
      <c r="FG75" s="15">
        <f t="shared" si="401"/>
        <v>13.3575</v>
      </c>
      <c r="FH75" s="15">
        <f t="shared" si="402"/>
        <v>13.307500000000001</v>
      </c>
      <c r="FI75" s="15">
        <f t="shared" si="403"/>
        <v>13.2575</v>
      </c>
      <c r="FJ75" s="15">
        <f t="shared" si="404"/>
        <v>13.2075</v>
      </c>
      <c r="FK75" s="15">
        <f t="shared" si="405"/>
        <v>13.157499999999999</v>
      </c>
      <c r="FL75" s="15">
        <f t="shared" si="406"/>
        <v>13.1075</v>
      </c>
      <c r="FM75" s="15">
        <f t="shared" si="407"/>
        <v>13.057500000000001</v>
      </c>
      <c r="FN75" s="15">
        <f t="shared" si="408"/>
        <v>13.0075</v>
      </c>
      <c r="FO75" s="15">
        <f t="shared" si="409"/>
        <v>12.9575</v>
      </c>
      <c r="FP75" s="15">
        <f t="shared" si="410"/>
        <v>12.907499999999999</v>
      </c>
      <c r="FQ75" s="15">
        <f t="shared" si="411"/>
        <v>12.8575</v>
      </c>
      <c r="FR75" s="15">
        <f t="shared" si="412"/>
        <v>12.807500000000001</v>
      </c>
      <c r="FS75" s="15">
        <f t="shared" si="413"/>
        <v>12.7575</v>
      </c>
      <c r="FT75" s="15">
        <f t="shared" si="414"/>
        <v>12.7075</v>
      </c>
      <c r="FU75" s="15">
        <f t="shared" si="415"/>
        <v>12.657499999999999</v>
      </c>
      <c r="FV75" s="15">
        <f t="shared" si="416"/>
        <v>12.6075</v>
      </c>
      <c r="FW75" s="15">
        <f t="shared" si="417"/>
        <v>12.557500000000001</v>
      </c>
      <c r="FX75" s="15">
        <f t="shared" si="418"/>
        <v>12.5075</v>
      </c>
      <c r="FY75" s="15">
        <f t="shared" si="419"/>
        <v>12.4575</v>
      </c>
      <c r="FZ75" s="15">
        <f t="shared" si="420"/>
        <v>12.407499999999999</v>
      </c>
      <c r="GA75" s="15">
        <f t="shared" si="421"/>
        <v>12.3575</v>
      </c>
      <c r="GB75" s="15">
        <f t="shared" si="422"/>
        <v>12.307500000000001</v>
      </c>
      <c r="GC75" s="15">
        <f t="shared" si="423"/>
        <v>12.2575</v>
      </c>
      <c r="GD75" s="15">
        <f t="shared" si="424"/>
        <v>12.2075</v>
      </c>
      <c r="GE75" s="15">
        <f t="shared" si="425"/>
        <v>12.157499999999999</v>
      </c>
      <c r="GF75" s="15">
        <f t="shared" si="426"/>
        <v>12.1075</v>
      </c>
      <c r="GG75" s="15">
        <f t="shared" si="427"/>
        <v>12.057500000000001</v>
      </c>
      <c r="GH75" s="15">
        <f t="shared" si="428"/>
        <v>12.0075</v>
      </c>
      <c r="GI75" s="15">
        <f t="shared" si="429"/>
        <v>11.9575</v>
      </c>
      <c r="GJ75" s="15">
        <f t="shared" si="430"/>
        <v>11.907500000000001</v>
      </c>
      <c r="GK75" s="15">
        <f t="shared" si="431"/>
        <v>11.8575</v>
      </c>
      <c r="GL75" s="15">
        <f t="shared" si="432"/>
        <v>11.807499999999999</v>
      </c>
      <c r="GM75" s="15">
        <f t="shared" si="433"/>
        <v>11.7575</v>
      </c>
      <c r="GN75" s="15">
        <f t="shared" si="434"/>
        <v>11.7075</v>
      </c>
      <c r="GO75" s="15">
        <f t="shared" si="435"/>
        <v>11.657500000000001</v>
      </c>
      <c r="GP75" s="15">
        <f t="shared" si="436"/>
        <v>11.6075</v>
      </c>
      <c r="GQ75" s="15">
        <f t="shared" si="437"/>
        <v>11.557499999999999</v>
      </c>
      <c r="GR75" s="15">
        <f t="shared" si="438"/>
        <v>11.5075</v>
      </c>
      <c r="GS75" s="15">
        <f t="shared" si="439"/>
        <v>11.4575</v>
      </c>
      <c r="GT75" s="15">
        <f t="shared" si="440"/>
        <v>11.407500000000001</v>
      </c>
      <c r="GU75" s="15">
        <f t="shared" si="441"/>
        <v>11.3575</v>
      </c>
      <c r="GV75" s="15">
        <f t="shared" si="442"/>
        <v>11.307499999999999</v>
      </c>
      <c r="GW75" s="15">
        <f t="shared" si="443"/>
        <v>11.2575</v>
      </c>
      <c r="GX75" s="15">
        <f t="shared" si="444"/>
        <v>11.2075</v>
      </c>
      <c r="GY75" s="15">
        <f t="shared" si="445"/>
        <v>11.157500000000001</v>
      </c>
      <c r="GZ75" s="15">
        <f t="shared" si="446"/>
        <v>11.1075</v>
      </c>
      <c r="HA75" s="15">
        <f t="shared" si="447"/>
        <v>11.057499999999999</v>
      </c>
      <c r="HB75" s="15">
        <f t="shared" si="448"/>
        <v>11.0075</v>
      </c>
      <c r="HC75" s="15">
        <f t="shared" si="449"/>
        <v>10.9575</v>
      </c>
      <c r="HD75" s="15">
        <f t="shared" si="450"/>
        <v>10.907500000000001</v>
      </c>
      <c r="HE75" s="15">
        <f t="shared" si="451"/>
        <v>10.8575</v>
      </c>
      <c r="HF75" s="15">
        <f t="shared" si="452"/>
        <v>10.807499999999999</v>
      </c>
      <c r="HG75" s="15">
        <f t="shared" si="453"/>
        <v>10.7575</v>
      </c>
      <c r="HH75" s="15">
        <f t="shared" si="454"/>
        <v>10.7075</v>
      </c>
      <c r="HI75" s="15">
        <f t="shared" si="455"/>
        <v>10.657500000000001</v>
      </c>
      <c r="HJ75" s="15">
        <f t="shared" si="456"/>
        <v>10.6075</v>
      </c>
      <c r="HK75" s="15">
        <f t="shared" si="457"/>
        <v>10.557499999999999</v>
      </c>
      <c r="HL75" s="15">
        <f t="shared" si="458"/>
        <v>10.5075</v>
      </c>
      <c r="HM75" s="15">
        <f t="shared" si="459"/>
        <v>10.4575</v>
      </c>
      <c r="HN75" s="15">
        <f t="shared" si="460"/>
        <v>10.407500000000001</v>
      </c>
      <c r="HO75" s="15">
        <f t="shared" si="461"/>
        <v>10.3575</v>
      </c>
      <c r="HP75" s="15">
        <f t="shared" si="462"/>
        <v>10.307499999999999</v>
      </c>
      <c r="HQ75" s="15">
        <f t="shared" si="463"/>
        <v>10.2575</v>
      </c>
      <c r="HR75" s="15">
        <f t="shared" si="464"/>
        <v>10.2075</v>
      </c>
      <c r="HS75" s="15">
        <f t="shared" si="465"/>
        <v>10.157499999999999</v>
      </c>
      <c r="HT75" s="15">
        <f t="shared" si="466"/>
        <v>10.1075</v>
      </c>
      <c r="HU75" s="15">
        <f t="shared" si="467"/>
        <v>10.041249999999998</v>
      </c>
      <c r="HV75"/>
      <c r="HW75"/>
      <c r="HX75"/>
      <c r="HY75"/>
      <c r="HZ75"/>
      <c r="IA75"/>
      <c r="IB75"/>
      <c r="IC75"/>
      <c r="ID75"/>
      <c r="IE75"/>
      <c r="IF75"/>
      <c r="IG75"/>
      <c r="IH75"/>
      <c r="II75"/>
      <c r="IJ75"/>
      <c r="IK75"/>
      <c r="IL75"/>
      <c r="IM75"/>
      <c r="IN75"/>
      <c r="IO75"/>
      <c r="IP75"/>
      <c r="IQ75"/>
      <c r="IR75"/>
      <c r="IS75"/>
      <c r="IT75"/>
      <c r="IU75"/>
      <c r="IV75"/>
      <c r="IW75"/>
      <c r="IX75"/>
      <c r="IY75"/>
      <c r="IZ75"/>
      <c r="JA75"/>
      <c r="JB75"/>
      <c r="JC75"/>
      <c r="JD75"/>
      <c r="JE75"/>
      <c r="JF75"/>
      <c r="JG75"/>
      <c r="JH75"/>
      <c r="JI75"/>
      <c r="JJ75"/>
      <c r="JK75"/>
      <c r="JL75"/>
      <c r="JM75"/>
      <c r="JN75"/>
      <c r="JO75"/>
      <c r="JP75"/>
      <c r="JQ75"/>
      <c r="JR75"/>
      <c r="JS75"/>
      <c r="JT75"/>
      <c r="JU75"/>
      <c r="JV75"/>
      <c r="JW75"/>
      <c r="JX75"/>
      <c r="JY75"/>
      <c r="JZ75"/>
      <c r="KA75"/>
      <c r="KB75"/>
      <c r="KC75"/>
      <c r="KD75"/>
      <c r="KE75"/>
      <c r="KF75"/>
      <c r="KG75"/>
      <c r="KH75"/>
      <c r="KI75"/>
      <c r="KJ75"/>
      <c r="KK75"/>
      <c r="KL75"/>
      <c r="KM75"/>
      <c r="KN75"/>
      <c r="KO75"/>
      <c r="KP75"/>
      <c r="KQ75"/>
      <c r="KR75"/>
      <c r="KS75"/>
      <c r="KT75"/>
      <c r="KU75"/>
      <c r="KV75"/>
      <c r="KW75"/>
      <c r="KX75"/>
      <c r="KY75"/>
      <c r="KZ75"/>
      <c r="LA75"/>
      <c r="LB75"/>
      <c r="LC75"/>
      <c r="LD75"/>
      <c r="LE75"/>
      <c r="LF75"/>
      <c r="LG75"/>
      <c r="LH75"/>
      <c r="LI75"/>
      <c r="LJ75"/>
      <c r="LK75"/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  <c r="AAA75"/>
      <c r="AAB75"/>
      <c r="AAC75"/>
      <c r="AAD75"/>
      <c r="AAE75"/>
      <c r="AAF75"/>
      <c r="AAG75"/>
      <c r="AAH75"/>
      <c r="AAI75"/>
      <c r="AAJ75"/>
      <c r="AAK75"/>
      <c r="AAL75"/>
      <c r="AAM75"/>
      <c r="AAN75"/>
      <c r="AAO75"/>
      <c r="AAP75"/>
      <c r="AAQ75"/>
      <c r="AAR75"/>
      <c r="AAS75"/>
      <c r="AAT75"/>
      <c r="AAU75"/>
      <c r="AAV75"/>
      <c r="AAW75"/>
      <c r="AAX75"/>
      <c r="AAY75"/>
      <c r="AAZ75"/>
      <c r="ABA75"/>
      <c r="ABB75"/>
      <c r="ABC75"/>
      <c r="ABD75"/>
      <c r="ABE75"/>
      <c r="ABF75"/>
      <c r="ABG75"/>
      <c r="ABH75"/>
      <c r="ABI75"/>
      <c r="ABJ75"/>
      <c r="ABK75"/>
      <c r="ABL75"/>
      <c r="ABM75"/>
      <c r="ABN75"/>
      <c r="ABO75"/>
      <c r="ABP75"/>
      <c r="ABQ75"/>
      <c r="ABR75"/>
      <c r="ABS75"/>
      <c r="ABT75"/>
      <c r="ABU75"/>
      <c r="ABV75"/>
      <c r="ABW75"/>
      <c r="ABX75"/>
      <c r="ABY75"/>
      <c r="ABZ75"/>
      <c r="ACA75"/>
      <c r="ACB75"/>
      <c r="ACC75"/>
      <c r="ACD75"/>
      <c r="ACE75"/>
      <c r="ACF75"/>
      <c r="ACG75"/>
      <c r="ACH75"/>
      <c r="ACI75"/>
      <c r="ACJ75"/>
      <c r="ACK75"/>
      <c r="ACL75"/>
      <c r="ACM75"/>
      <c r="ACN75"/>
      <c r="ACO75"/>
      <c r="ACP75"/>
      <c r="ACQ75"/>
      <c r="ACR75"/>
      <c r="ACS75"/>
      <c r="ACT75"/>
      <c r="ACU75"/>
      <c r="ACV75"/>
      <c r="ACW75"/>
      <c r="ACX75"/>
      <c r="ACY75"/>
      <c r="ACZ75"/>
      <c r="ADA75"/>
      <c r="ADB75"/>
      <c r="ADC75"/>
      <c r="ADD75"/>
      <c r="ADE75"/>
      <c r="ADF75"/>
      <c r="ADG75"/>
      <c r="ADH75"/>
      <c r="ADI75"/>
      <c r="ADJ75"/>
      <c r="ADK75"/>
      <c r="ADL75"/>
      <c r="ADM75"/>
      <c r="ADN75"/>
      <c r="ADO75"/>
      <c r="ADP75"/>
      <c r="ADQ75"/>
      <c r="ADR75"/>
      <c r="ADS75"/>
      <c r="ADT75"/>
      <c r="ADU75"/>
      <c r="ADV75"/>
      <c r="ADW75"/>
      <c r="ADX75"/>
      <c r="ADY75"/>
      <c r="ADZ75"/>
      <c r="AEA75"/>
      <c r="AEB75"/>
      <c r="AEC75"/>
      <c r="AED75"/>
      <c r="AEE75"/>
      <c r="AEF75"/>
      <c r="AEG75"/>
      <c r="AEH75"/>
      <c r="AEI75"/>
      <c r="AEJ75"/>
      <c r="AEK75"/>
      <c r="AEL75"/>
      <c r="AEM75"/>
      <c r="AEN75"/>
      <c r="AEO75"/>
      <c r="AEP75"/>
      <c r="AEQ75"/>
      <c r="AER75"/>
      <c r="AES75"/>
      <c r="AET75"/>
      <c r="AEU75"/>
      <c r="AEV75"/>
      <c r="AEW75"/>
      <c r="AEX75"/>
      <c r="AEY75"/>
      <c r="AEZ75"/>
      <c r="AFA75"/>
      <c r="AFB75"/>
      <c r="AFC75"/>
      <c r="AFD75"/>
      <c r="AFE75"/>
      <c r="AFF75"/>
      <c r="AFG75"/>
      <c r="AFH75"/>
      <c r="AFI75"/>
      <c r="AFJ75"/>
      <c r="AFK75"/>
      <c r="AFL75"/>
      <c r="AFM75"/>
      <c r="AFN75"/>
      <c r="AFO75"/>
      <c r="AFP75"/>
      <c r="AFQ75"/>
      <c r="AFR75"/>
      <c r="AFS75"/>
      <c r="AFT75"/>
      <c r="AFU75"/>
      <c r="AFV75"/>
      <c r="AFW75"/>
      <c r="AFX75"/>
      <c r="AFY75"/>
      <c r="AFZ75"/>
      <c r="AGA75"/>
      <c r="AGB75"/>
      <c r="AGC75"/>
      <c r="AGD75"/>
      <c r="AGE75"/>
      <c r="AGF75"/>
      <c r="AGG75"/>
      <c r="AGH75"/>
      <c r="AGI75"/>
      <c r="AGJ75"/>
      <c r="AGK75"/>
      <c r="AGL75"/>
      <c r="AGM75"/>
      <c r="AGN75"/>
      <c r="AGO75"/>
      <c r="AGP75"/>
      <c r="AGQ75"/>
      <c r="AGR75"/>
      <c r="AGS75"/>
      <c r="AGT75"/>
      <c r="AGU75"/>
      <c r="AGV75"/>
      <c r="AGW75"/>
      <c r="AGX75"/>
      <c r="AGY75"/>
      <c r="AGZ75"/>
      <c r="AHA75"/>
      <c r="AHB75"/>
      <c r="AHC75"/>
      <c r="AHD75"/>
      <c r="AHE75"/>
      <c r="AHF75"/>
      <c r="AHG75"/>
      <c r="AHH75"/>
      <c r="AHI75"/>
      <c r="AHJ75"/>
      <c r="AHK75"/>
      <c r="AHL75"/>
      <c r="AHM75"/>
      <c r="AHN75"/>
      <c r="AHO75"/>
      <c r="AHP75"/>
      <c r="AHQ75"/>
      <c r="AHR75"/>
      <c r="AHS75"/>
      <c r="AHT75"/>
      <c r="AHU75"/>
      <c r="AHV75"/>
      <c r="AHW75"/>
      <c r="AHX75"/>
      <c r="AHY75"/>
      <c r="AHZ75"/>
      <c r="AIA75"/>
      <c r="AIB75"/>
      <c r="AIC75"/>
      <c r="AID75"/>
      <c r="AIE75"/>
      <c r="AIF75"/>
      <c r="AIG75"/>
      <c r="AIH75"/>
      <c r="AII75"/>
      <c r="AIJ75"/>
      <c r="AIK75"/>
      <c r="AIL75"/>
      <c r="AIM75"/>
      <c r="AIN75"/>
      <c r="AIO75"/>
      <c r="AIP75"/>
      <c r="AIQ75"/>
      <c r="AIR75"/>
      <c r="AIS75"/>
      <c r="AIT75"/>
      <c r="AIU75"/>
      <c r="AIV75"/>
      <c r="AIW75"/>
      <c r="AIX75"/>
      <c r="AIY75"/>
      <c r="AIZ75"/>
      <c r="AJA75"/>
      <c r="AJB75"/>
      <c r="AJC75"/>
      <c r="AJD75"/>
      <c r="AJE75"/>
      <c r="AJF75"/>
      <c r="AJG75"/>
      <c r="AJH75"/>
      <c r="AJI75"/>
      <c r="AJJ75"/>
      <c r="AJK75"/>
      <c r="AJL75"/>
      <c r="AJM75"/>
      <c r="AJN75"/>
      <c r="AJO75"/>
      <c r="AJP75"/>
      <c r="AJQ75"/>
      <c r="AJR75"/>
      <c r="AJS75"/>
      <c r="AJT75"/>
      <c r="AJU75"/>
      <c r="AJV75"/>
      <c r="AJW75"/>
      <c r="AJX75"/>
      <c r="AJY75"/>
      <c r="AJZ75"/>
      <c r="AKA75"/>
      <c r="AKB75"/>
      <c r="AKC75"/>
      <c r="AKD75"/>
      <c r="AKE75"/>
      <c r="AKF75"/>
      <c r="AKG75"/>
      <c r="AKH75"/>
      <c r="AKI75"/>
      <c r="AKJ75"/>
      <c r="AKK75"/>
      <c r="AKL75"/>
      <c r="AKM75"/>
      <c r="AKN75"/>
      <c r="AKO75"/>
      <c r="AKP75"/>
      <c r="AKQ75"/>
      <c r="AKR75"/>
      <c r="AKS75"/>
      <c r="AKT75"/>
      <c r="AKU75"/>
      <c r="AKV75"/>
      <c r="AKW75"/>
      <c r="AKX75"/>
      <c r="AKY75"/>
      <c r="AKZ75"/>
      <c r="ALA75"/>
      <c r="ALB75"/>
      <c r="ALC75"/>
      <c r="ALD75"/>
      <c r="ALE75"/>
      <c r="ALF75"/>
      <c r="ALG75"/>
      <c r="ALH75"/>
      <c r="ALI75"/>
      <c r="ALJ75"/>
      <c r="ALK75"/>
      <c r="ALL75"/>
      <c r="ALM75"/>
      <c r="ALN75"/>
      <c r="ALO75"/>
      <c r="ALP75"/>
      <c r="ALQ75"/>
      <c r="ALR75"/>
      <c r="ALS75"/>
      <c r="ALT75"/>
      <c r="ALU75"/>
      <c r="ALV75"/>
      <c r="ALW75"/>
      <c r="ALX75"/>
      <c r="ALY75"/>
      <c r="ALZ75"/>
      <c r="AMA75"/>
      <c r="AMB75"/>
      <c r="AMC75"/>
      <c r="AMD75"/>
      <c r="AME75"/>
      <c r="AMF75"/>
      <c r="AMG75"/>
      <c r="AMH75"/>
      <c r="AMI75"/>
      <c r="AMJ75"/>
      <c r="AMK75"/>
      <c r="AML75"/>
      <c r="AMM75"/>
      <c r="AMN75"/>
      <c r="AMO75"/>
      <c r="AMP75"/>
      <c r="AMQ75"/>
      <c r="AMR75"/>
      <c r="AMS75"/>
      <c r="AMT75"/>
      <c r="AMU75"/>
      <c r="AMV75"/>
      <c r="AMW75"/>
      <c r="AMX75"/>
      <c r="AMY75"/>
      <c r="AMZ75"/>
      <c r="ANA75"/>
      <c r="ANB75"/>
      <c r="ANC75"/>
      <c r="AND75"/>
      <c r="ANE75"/>
      <c r="ANF75"/>
      <c r="ANG75"/>
      <c r="ANH75"/>
      <c r="ANI75"/>
      <c r="ANJ75"/>
      <c r="ANK75"/>
      <c r="ANL75"/>
      <c r="ANM75"/>
      <c r="ANN75"/>
      <c r="ANO75"/>
      <c r="ANP75"/>
      <c r="ANQ75"/>
      <c r="ANR75"/>
      <c r="ANS75"/>
      <c r="ANT75"/>
      <c r="ANU75"/>
      <c r="ANV75"/>
      <c r="ANW75"/>
      <c r="ANX75"/>
      <c r="ANY75"/>
      <c r="ANZ75"/>
      <c r="AOA75"/>
      <c r="AOB75"/>
      <c r="AOC75"/>
      <c r="AOD75"/>
      <c r="AOE75"/>
      <c r="AOF75"/>
      <c r="AOG75"/>
      <c r="AOH75"/>
      <c r="AOI75"/>
      <c r="AOJ75"/>
      <c r="AOK75"/>
      <c r="AOL75"/>
      <c r="AOM75"/>
      <c r="AON75"/>
      <c r="AOO75"/>
      <c r="AOP75"/>
      <c r="AOQ75"/>
      <c r="AOR75"/>
      <c r="AOS75"/>
      <c r="AOT75"/>
      <c r="AOU75"/>
      <c r="AOV75"/>
      <c r="AOW75"/>
      <c r="AOX75"/>
      <c r="AOY75"/>
      <c r="AOZ75"/>
      <c r="APA75"/>
      <c r="APB75"/>
      <c r="APC75"/>
      <c r="APD75"/>
      <c r="APE75"/>
      <c r="APF75"/>
      <c r="APG75"/>
      <c r="APH75"/>
      <c r="API75"/>
      <c r="APJ75"/>
      <c r="APK75"/>
      <c r="APL75"/>
      <c r="APM75"/>
      <c r="APN75"/>
      <c r="APO75"/>
      <c r="APP75"/>
      <c r="APQ75"/>
      <c r="APR75"/>
      <c r="APS75"/>
      <c r="APT75"/>
      <c r="APU75"/>
      <c r="APV75"/>
      <c r="APW75"/>
      <c r="APX75"/>
      <c r="APY75"/>
      <c r="APZ75"/>
      <c r="AQA75"/>
      <c r="AQB75"/>
      <c r="AQC75"/>
      <c r="AQD75"/>
      <c r="AQE75"/>
      <c r="AQF75"/>
      <c r="AQG75"/>
      <c r="AQH75"/>
      <c r="AQI75"/>
      <c r="AQJ75"/>
      <c r="AQK75"/>
      <c r="AQL75"/>
      <c r="AQM75"/>
      <c r="AQN75"/>
      <c r="AQO75"/>
      <c r="AQP75"/>
      <c r="AQQ75"/>
      <c r="AQR75"/>
      <c r="AQS75"/>
      <c r="AQT75"/>
      <c r="AQU75"/>
      <c r="AQV75"/>
      <c r="AQW75"/>
      <c r="AQX75"/>
      <c r="AQY75"/>
      <c r="AQZ75"/>
      <c r="ARA75"/>
      <c r="ARB75"/>
      <c r="ARC75"/>
      <c r="ARD75"/>
      <c r="ARE75"/>
      <c r="ARF75"/>
      <c r="ARG75"/>
      <c r="ARH75"/>
      <c r="ARI75"/>
      <c r="ARJ75"/>
      <c r="ARK75"/>
      <c r="ARL75"/>
      <c r="ARM75"/>
      <c r="ARN75"/>
      <c r="ARO75"/>
      <c r="ARP75"/>
      <c r="ARQ75"/>
      <c r="ARR75"/>
      <c r="ARS75"/>
      <c r="ART75"/>
      <c r="ARU75"/>
      <c r="ARV75"/>
      <c r="ARW75"/>
      <c r="ARX75"/>
      <c r="ARY75"/>
      <c r="ARZ75"/>
      <c r="ASA75"/>
      <c r="ASB75"/>
      <c r="ASC75"/>
      <c r="ASD75"/>
      <c r="ASE75"/>
      <c r="ASF75"/>
      <c r="ASG75"/>
      <c r="ASH75"/>
      <c r="ASI75"/>
      <c r="ASJ75"/>
      <c r="ASK75"/>
      <c r="ASL75"/>
      <c r="ASM75"/>
      <c r="ASN75"/>
      <c r="ASO75"/>
      <c r="ASP75"/>
      <c r="ASQ75"/>
      <c r="ASR75"/>
      <c r="ASS75"/>
      <c r="AST75"/>
      <c r="ASU75"/>
      <c r="ASV75"/>
      <c r="ASW75"/>
      <c r="ASX75"/>
      <c r="ASY75"/>
      <c r="ASZ75"/>
      <c r="ATA75"/>
      <c r="ATB75"/>
      <c r="ATC75"/>
      <c r="ATD75"/>
      <c r="ATE75"/>
      <c r="ATF75"/>
      <c r="ATG75"/>
      <c r="ATH75"/>
      <c r="ATI75"/>
      <c r="ATJ75"/>
      <c r="ATK75"/>
      <c r="ATL75"/>
      <c r="ATM75"/>
      <c r="ATN75"/>
      <c r="ATO75"/>
      <c r="ATP75"/>
      <c r="ATQ75"/>
      <c r="ATR75"/>
      <c r="ATS75"/>
      <c r="ATT75"/>
      <c r="ATU75"/>
      <c r="ATV75"/>
      <c r="ATW75"/>
      <c r="ATX75"/>
      <c r="ATY75"/>
      <c r="ATZ75"/>
      <c r="AUA75"/>
      <c r="AUB75"/>
      <c r="AUC75"/>
      <c r="AUD75"/>
      <c r="AUE75"/>
      <c r="AUF75"/>
      <c r="AUG75"/>
      <c r="AUH75"/>
      <c r="AUI75"/>
      <c r="AUJ75"/>
      <c r="AUK75"/>
      <c r="AUL75"/>
      <c r="AUM75"/>
      <c r="AUN75"/>
      <c r="AUO75"/>
      <c r="AUP75"/>
      <c r="AUQ75"/>
      <c r="AUR75"/>
      <c r="AUS75"/>
      <c r="AUT75"/>
      <c r="AUU75"/>
      <c r="AUV75"/>
      <c r="AUW75"/>
      <c r="AUX75"/>
      <c r="AUY75"/>
      <c r="AUZ75"/>
      <c r="AVA75"/>
      <c r="AVB75"/>
      <c r="AVC75"/>
      <c r="AVD75"/>
      <c r="AVE75"/>
      <c r="AVF75"/>
      <c r="AVG75"/>
      <c r="AVH75"/>
      <c r="AVI75"/>
      <c r="AVJ75"/>
      <c r="AVK75"/>
      <c r="AVL75"/>
      <c r="AVM75"/>
      <c r="AVN75"/>
      <c r="AVO75"/>
      <c r="AVP75"/>
      <c r="AVQ75"/>
      <c r="AVR75"/>
      <c r="AVS75"/>
      <c r="AVT75"/>
      <c r="AVU75"/>
      <c r="AVV75"/>
      <c r="AVW75"/>
      <c r="AVX75"/>
      <c r="AVY75"/>
      <c r="AVZ75"/>
      <c r="AWA75"/>
      <c r="AWB75"/>
      <c r="AWC75"/>
      <c r="AWD75"/>
      <c r="AWE75"/>
      <c r="AWF75"/>
      <c r="AWG75"/>
      <c r="AWH75"/>
      <c r="AWI75"/>
      <c r="AWJ75"/>
      <c r="AWK75"/>
      <c r="AWL75"/>
      <c r="AWM75"/>
      <c r="AWN75"/>
      <c r="AWO75"/>
      <c r="AWP75"/>
      <c r="AWQ75"/>
      <c r="AWR75"/>
      <c r="AWS75"/>
      <c r="AWT75"/>
      <c r="AWU75"/>
      <c r="AWV75"/>
      <c r="AWW75"/>
      <c r="AWX75"/>
      <c r="AWY75"/>
      <c r="AWZ75"/>
      <c r="AXA75"/>
      <c r="AXB75"/>
      <c r="AXC75"/>
      <c r="AXD75"/>
      <c r="AXE75"/>
      <c r="AXF75"/>
      <c r="AXG75"/>
      <c r="AXH75"/>
      <c r="AXI75"/>
      <c r="AXJ75"/>
      <c r="AXK75"/>
      <c r="AXL75"/>
      <c r="AXM75"/>
      <c r="AXN75"/>
      <c r="AXO75"/>
      <c r="AXP75"/>
      <c r="AXQ75"/>
      <c r="AXR75"/>
      <c r="AXS75"/>
      <c r="AXT75"/>
      <c r="AXU75"/>
      <c r="AXV75"/>
      <c r="AXW75"/>
      <c r="AXX75"/>
      <c r="AXY75"/>
      <c r="AXZ75"/>
      <c r="AYA75"/>
      <c r="AYB75"/>
      <c r="AYC75"/>
      <c r="AYD75"/>
      <c r="AYE75"/>
      <c r="AYF75"/>
      <c r="AYG75"/>
      <c r="AYH75"/>
      <c r="AYI75"/>
      <c r="AYJ75"/>
      <c r="AYK75"/>
      <c r="AYL75"/>
      <c r="AYM75"/>
      <c r="AYN75"/>
      <c r="AYO75"/>
      <c r="AYP75"/>
      <c r="AYQ75"/>
      <c r="AYR75"/>
      <c r="AYS75"/>
      <c r="AYT75"/>
      <c r="AYU75"/>
      <c r="AYV75"/>
      <c r="AYW75"/>
      <c r="AYX75"/>
      <c r="AYY75"/>
      <c r="AYZ75"/>
      <c r="AZA75"/>
      <c r="AZB75"/>
      <c r="AZC75"/>
      <c r="AZD75"/>
      <c r="AZE75"/>
      <c r="AZF75"/>
      <c r="AZG75"/>
      <c r="AZH75"/>
      <c r="AZI75"/>
      <c r="AZJ75"/>
      <c r="AZK75"/>
      <c r="AZL75"/>
      <c r="AZM75"/>
      <c r="AZN75"/>
      <c r="AZO75"/>
      <c r="AZP75"/>
      <c r="AZQ75"/>
      <c r="AZR75"/>
      <c r="AZS75"/>
      <c r="AZT75"/>
      <c r="AZU75"/>
      <c r="AZV75"/>
      <c r="AZW75"/>
      <c r="AZX75"/>
      <c r="AZY75"/>
      <c r="AZZ75"/>
      <c r="BAA75"/>
      <c r="BAB75"/>
      <c r="BAC75"/>
      <c r="BAD75"/>
      <c r="BAE75"/>
      <c r="BAF75"/>
      <c r="BAG75"/>
      <c r="BAH75"/>
      <c r="BAI75"/>
      <c r="BAJ75"/>
      <c r="BAK75"/>
      <c r="BAL75"/>
      <c r="BAM75"/>
      <c r="BAN75"/>
      <c r="BAO75"/>
      <c r="BAP75"/>
      <c r="BAQ75"/>
      <c r="BAR75"/>
      <c r="BAS75"/>
      <c r="BAT75"/>
      <c r="BAU75"/>
      <c r="BAV75"/>
      <c r="BAW75"/>
      <c r="BAX75"/>
      <c r="BAY75"/>
      <c r="BAZ75"/>
      <c r="BBA75"/>
      <c r="BBB75"/>
      <c r="BBC75"/>
      <c r="BBD75"/>
      <c r="BBE75"/>
      <c r="BBF75"/>
      <c r="BBG75"/>
      <c r="BBH75"/>
      <c r="BBI75"/>
      <c r="BBJ75"/>
      <c r="BBK75"/>
      <c r="BBL75"/>
      <c r="BBM75"/>
      <c r="BBN75"/>
      <c r="BBO75"/>
      <c r="BBP75"/>
      <c r="BBQ75"/>
      <c r="BBR75"/>
      <c r="BBS75"/>
      <c r="BBT75"/>
      <c r="BBU75"/>
      <c r="BBV75"/>
      <c r="BBW75"/>
      <c r="BBX75"/>
      <c r="BBY75"/>
      <c r="BBZ75"/>
      <c r="BCA75"/>
      <c r="BCB75"/>
      <c r="BCC75"/>
      <c r="BCD75"/>
      <c r="BCE75"/>
      <c r="BCF75"/>
      <c r="BCG75"/>
      <c r="BCH75"/>
      <c r="BCI75"/>
      <c r="BCJ75"/>
      <c r="BCK75"/>
      <c r="BCL75"/>
      <c r="BCM75"/>
      <c r="BCN75"/>
      <c r="BCO75"/>
      <c r="BCP75"/>
      <c r="BCQ75"/>
      <c r="BCR75"/>
      <c r="BCS75"/>
      <c r="BCT75"/>
      <c r="BCU75"/>
      <c r="BCV75"/>
      <c r="BCW75"/>
      <c r="BCX75"/>
      <c r="BCY75"/>
      <c r="BCZ75"/>
      <c r="BDA75"/>
      <c r="BDB75"/>
      <c r="BDC75"/>
      <c r="BDD75"/>
      <c r="BDE75"/>
      <c r="BDF75"/>
      <c r="BDG75"/>
      <c r="BDH75"/>
      <c r="BDI75"/>
      <c r="BDJ75"/>
      <c r="BDK75"/>
      <c r="BDL75"/>
      <c r="BDM75"/>
      <c r="BDN75"/>
      <c r="BDO75"/>
      <c r="BDP75"/>
      <c r="BDQ75"/>
      <c r="BDR75"/>
      <c r="BDS75"/>
      <c r="BDT75"/>
      <c r="BDU75"/>
      <c r="BDV75"/>
      <c r="BDW75"/>
      <c r="BDX75"/>
      <c r="BDY75"/>
      <c r="BDZ75"/>
      <c r="BEA75"/>
      <c r="BEB75"/>
      <c r="BEC75"/>
      <c r="BED75"/>
      <c r="BEE75"/>
      <c r="BEF75"/>
      <c r="BEG75"/>
      <c r="BEH75"/>
      <c r="BEI75"/>
      <c r="BEJ75"/>
      <c r="BEK75"/>
      <c r="BEL75"/>
      <c r="BEM75"/>
      <c r="BEN75"/>
      <c r="BEO75"/>
      <c r="BEP75"/>
      <c r="BEQ75"/>
      <c r="BER75"/>
      <c r="BES75"/>
      <c r="BET75"/>
      <c r="BEU75"/>
      <c r="BEV75"/>
      <c r="BEW75"/>
      <c r="BEX75"/>
      <c r="BEY75"/>
      <c r="BEZ75"/>
      <c r="BFA75"/>
      <c r="BFB75"/>
      <c r="BFC75"/>
      <c r="BFD75"/>
      <c r="BFE75"/>
      <c r="BFF75"/>
      <c r="BFG75"/>
      <c r="BFH75"/>
      <c r="BFI75"/>
      <c r="BFJ75"/>
      <c r="BFK75"/>
      <c r="BFL75"/>
      <c r="BFM75"/>
      <c r="BFN75"/>
      <c r="BFO75"/>
      <c r="BFP75"/>
      <c r="BFQ75"/>
      <c r="BFR75"/>
      <c r="BFS75"/>
      <c r="BFT75"/>
      <c r="BFU75"/>
      <c r="BFV75"/>
      <c r="BFW75"/>
      <c r="BFX75"/>
      <c r="BFY75"/>
      <c r="BFZ75"/>
      <c r="BGA75"/>
      <c r="BGB75"/>
      <c r="BGC75"/>
      <c r="BGD75"/>
      <c r="BGE75"/>
      <c r="BGF75"/>
      <c r="BGG75"/>
      <c r="BGH75"/>
      <c r="BGI75"/>
      <c r="BGJ75"/>
      <c r="BGK75"/>
      <c r="BGL75"/>
      <c r="BGM75"/>
      <c r="BGN75"/>
      <c r="BGO75"/>
      <c r="BGP75"/>
      <c r="BGQ75"/>
      <c r="BGR75"/>
      <c r="BGS75"/>
      <c r="BGT75"/>
      <c r="BGU75"/>
      <c r="BGV75"/>
      <c r="BGW75"/>
      <c r="BGX75"/>
      <c r="BGY75"/>
      <c r="BGZ75"/>
      <c r="BHA75"/>
      <c r="BHB75"/>
      <c r="BHC75"/>
      <c r="BHD75"/>
      <c r="BHE75"/>
      <c r="BHF75"/>
      <c r="BHG75"/>
      <c r="BHH75"/>
      <c r="BHI75"/>
      <c r="BHJ75"/>
      <c r="BHK75"/>
      <c r="BHL75"/>
      <c r="BHM75"/>
      <c r="BHN75"/>
      <c r="BHO75"/>
      <c r="BHP75"/>
      <c r="BHQ75"/>
      <c r="BHR75"/>
      <c r="BHS75"/>
      <c r="BHT75"/>
      <c r="BHU75"/>
      <c r="BHV75"/>
      <c r="BHW75"/>
      <c r="BHX75"/>
      <c r="BHY75"/>
      <c r="BHZ75"/>
      <c r="BIA75"/>
      <c r="BIB75"/>
      <c r="BIC75"/>
      <c r="BID75"/>
      <c r="BIE75"/>
      <c r="BIF75"/>
      <c r="BIG75"/>
      <c r="BIH75"/>
      <c r="BII75"/>
      <c r="BIJ75"/>
      <c r="BIK75"/>
      <c r="BIL75"/>
      <c r="BIM75"/>
      <c r="BIN75"/>
      <c r="BIO75"/>
      <c r="BIP75"/>
      <c r="BIQ75"/>
      <c r="BIR75"/>
      <c r="BIS75"/>
      <c r="BIT75"/>
      <c r="BIU75"/>
      <c r="BIV75"/>
      <c r="BIW75"/>
      <c r="BIX75"/>
      <c r="BIY75"/>
      <c r="BIZ75"/>
      <c r="BJA75"/>
      <c r="BJB75"/>
      <c r="BJC75"/>
      <c r="BJD75"/>
      <c r="BJE75"/>
      <c r="BJF75"/>
      <c r="BJG75"/>
      <c r="BJH75"/>
      <c r="BJI75"/>
      <c r="BJJ75"/>
      <c r="BJK75"/>
      <c r="BJL75"/>
      <c r="BJM75"/>
      <c r="BJN75"/>
      <c r="BJO75"/>
      <c r="BJP75"/>
      <c r="BJQ75"/>
      <c r="BJR75"/>
      <c r="BJS75"/>
      <c r="BJT75"/>
      <c r="BJU75"/>
      <c r="BJV75"/>
      <c r="BJW75"/>
      <c r="BJX75"/>
      <c r="BJY75"/>
      <c r="BJZ75"/>
      <c r="BKA75"/>
      <c r="BKB75"/>
      <c r="BKC75"/>
      <c r="BKD75"/>
      <c r="BKE75"/>
      <c r="BKF75"/>
      <c r="BKG75"/>
      <c r="BKH75"/>
      <c r="BKI75"/>
      <c r="BKJ75"/>
      <c r="BKK75"/>
      <c r="BKL75"/>
      <c r="BKM75"/>
      <c r="BKN75"/>
      <c r="BKO75"/>
      <c r="BKP75"/>
      <c r="BKQ75"/>
      <c r="BKR75"/>
      <c r="BKS75"/>
      <c r="BKT75"/>
      <c r="BKU75"/>
      <c r="BKV75"/>
      <c r="BKW75"/>
      <c r="BKX75"/>
      <c r="BKY75"/>
      <c r="BKZ75"/>
      <c r="BLA75"/>
      <c r="BLB75"/>
      <c r="BLC75"/>
      <c r="BLD75"/>
      <c r="BLE75"/>
      <c r="BLF75"/>
      <c r="BLG75"/>
      <c r="BLH75"/>
      <c r="BLI75"/>
      <c r="BLJ75"/>
      <c r="BLK75"/>
      <c r="BLL75"/>
      <c r="BLM75"/>
      <c r="BLN75"/>
      <c r="BLO75"/>
      <c r="BLP75"/>
      <c r="BLQ75"/>
      <c r="BLR75"/>
      <c r="BLS75"/>
      <c r="BLT75"/>
      <c r="BLU75"/>
      <c r="BLV75"/>
      <c r="BLW75"/>
      <c r="BLX75"/>
      <c r="BLY75"/>
      <c r="BLZ75"/>
      <c r="BMA75"/>
      <c r="BMB75"/>
      <c r="BMC75"/>
      <c r="BMD75"/>
      <c r="BME75"/>
      <c r="BMF75"/>
      <c r="BMG75"/>
      <c r="BMH75"/>
      <c r="BMI75"/>
      <c r="BMJ75"/>
      <c r="BMK75"/>
      <c r="BML75"/>
      <c r="BMM75"/>
      <c r="BMN75"/>
      <c r="BMO75"/>
      <c r="BMP75"/>
      <c r="BMQ75"/>
      <c r="BMR75"/>
      <c r="BMS75"/>
      <c r="BMT75"/>
      <c r="BMU75"/>
      <c r="BMV75"/>
      <c r="BMW75"/>
      <c r="BMX75"/>
      <c r="BMY75"/>
      <c r="BMZ75"/>
      <c r="BNA75"/>
      <c r="BNB75"/>
      <c r="BNC75"/>
      <c r="BND75"/>
      <c r="BNE75"/>
      <c r="BNF75"/>
      <c r="BNG75"/>
      <c r="BNH75"/>
      <c r="BNI75"/>
      <c r="BNJ75"/>
      <c r="BNK75"/>
      <c r="BNL75"/>
      <c r="BNM75"/>
      <c r="BNN75"/>
      <c r="BNO75"/>
      <c r="BNP75"/>
      <c r="BNQ75"/>
      <c r="BNR75"/>
      <c r="BNS75"/>
      <c r="BNT75"/>
      <c r="BNU75"/>
      <c r="BNV75"/>
      <c r="BNW75"/>
      <c r="BNX75"/>
      <c r="BNY75"/>
      <c r="BNZ75"/>
      <c r="BOA75"/>
      <c r="BOB75"/>
      <c r="BOC75"/>
      <c r="BOD75"/>
      <c r="BOE75"/>
      <c r="BOF75"/>
      <c r="BOG75"/>
      <c r="BOH75"/>
      <c r="BOI75"/>
      <c r="BOJ75"/>
      <c r="BOK75"/>
      <c r="BOL75"/>
      <c r="BOM75"/>
      <c r="BON75"/>
      <c r="BOO75"/>
      <c r="BOP75"/>
      <c r="BOQ75"/>
      <c r="BOR75"/>
      <c r="BOS75"/>
      <c r="BOT75"/>
      <c r="BOU75"/>
      <c r="BOV75"/>
      <c r="BOW75"/>
      <c r="BOX75"/>
      <c r="BOY75"/>
      <c r="BOZ75"/>
      <c r="BPA75"/>
      <c r="BPB75"/>
      <c r="BPC75"/>
      <c r="BPD75"/>
      <c r="BPE75"/>
      <c r="BPF75"/>
      <c r="BPG75"/>
      <c r="BPH75"/>
      <c r="BPI75"/>
      <c r="BPJ75"/>
      <c r="BPK75"/>
      <c r="BPL75"/>
      <c r="BPM75"/>
      <c r="BPN75"/>
      <c r="BPO75"/>
      <c r="BPP75"/>
      <c r="BPQ75"/>
      <c r="BPR75"/>
      <c r="BPS75"/>
      <c r="BPT75"/>
      <c r="BPU75"/>
      <c r="BPV75"/>
      <c r="BPW75"/>
      <c r="BPX75"/>
      <c r="BPY75"/>
      <c r="BPZ75"/>
      <c r="BQA75"/>
      <c r="BQB75"/>
      <c r="BQC75"/>
      <c r="BQD75"/>
      <c r="BQE75"/>
      <c r="BQF75"/>
      <c r="BQG75"/>
      <c r="BQH75"/>
      <c r="BQI75"/>
      <c r="BQJ75"/>
      <c r="BQK75"/>
      <c r="BQL75"/>
      <c r="BQM75"/>
      <c r="BQN75"/>
      <c r="BQO75"/>
      <c r="BQP75"/>
      <c r="BQQ75"/>
      <c r="BQR75"/>
      <c r="BQS75"/>
      <c r="BQT75"/>
      <c r="BQU75"/>
      <c r="BQV75"/>
      <c r="BQW75"/>
      <c r="BQX75"/>
      <c r="BQY75"/>
      <c r="BQZ75"/>
      <c r="BRA75"/>
      <c r="BRB75"/>
      <c r="BRC75"/>
      <c r="BRD75"/>
      <c r="BRE75"/>
      <c r="BRF75"/>
      <c r="BRG75"/>
      <c r="BRH75"/>
      <c r="BRI75"/>
      <c r="BRJ75"/>
      <c r="BRK75"/>
      <c r="BRL75"/>
      <c r="BRM75"/>
      <c r="BRN75"/>
      <c r="BRO75"/>
      <c r="BRP75"/>
      <c r="BRQ75"/>
      <c r="BRR75"/>
      <c r="BRS75"/>
      <c r="BRT75"/>
      <c r="BRU75"/>
      <c r="BRV75"/>
      <c r="BRW75"/>
      <c r="BRX75"/>
      <c r="BRY75"/>
      <c r="BRZ75"/>
      <c r="BSA75"/>
      <c r="BSB75"/>
      <c r="BSC75"/>
      <c r="BSD75"/>
      <c r="BSE75"/>
      <c r="BSF75"/>
      <c r="BSG75"/>
      <c r="BSH75"/>
      <c r="BSI75"/>
      <c r="BSJ75"/>
      <c r="BSK75"/>
      <c r="BSL75"/>
      <c r="BSM75"/>
      <c r="BSN75"/>
      <c r="BSO75"/>
      <c r="BSP75"/>
      <c r="BSQ75"/>
      <c r="BSR75"/>
      <c r="BSS75"/>
      <c r="BST75"/>
      <c r="BSU75"/>
      <c r="BSV75"/>
      <c r="BSW75"/>
      <c r="BSX75"/>
      <c r="BSY75"/>
      <c r="BSZ75"/>
      <c r="BTA75"/>
      <c r="BTB75"/>
      <c r="BTC75"/>
      <c r="BTD75"/>
      <c r="BTE75"/>
      <c r="BTF75"/>
      <c r="BTG75"/>
      <c r="BTH75"/>
      <c r="BTI75"/>
      <c r="BTJ75"/>
      <c r="BTK75"/>
      <c r="BTL75"/>
      <c r="BTM75"/>
      <c r="BTN75"/>
      <c r="BTO75"/>
      <c r="BTP75"/>
      <c r="BTQ75"/>
      <c r="BTR75"/>
      <c r="BTS75"/>
      <c r="BTT75"/>
      <c r="BTU75"/>
      <c r="BTV75"/>
      <c r="BTW75"/>
      <c r="BTX75"/>
      <c r="BTY75"/>
      <c r="BTZ75"/>
      <c r="BUA75"/>
      <c r="BUB75"/>
      <c r="BUC75"/>
      <c r="BUD75"/>
      <c r="BUE75"/>
      <c r="BUF75"/>
      <c r="BUG75"/>
      <c r="BUH75"/>
      <c r="BUI75"/>
      <c r="BUJ75"/>
      <c r="BUK75"/>
      <c r="BUL75"/>
      <c r="BUM75"/>
      <c r="BUN75"/>
      <c r="BUO75"/>
      <c r="BUP75"/>
      <c r="BUQ75"/>
      <c r="BUR75"/>
      <c r="BUS75"/>
      <c r="BUT75"/>
      <c r="BUU75"/>
      <c r="BUV75"/>
      <c r="BUW75"/>
      <c r="BUX75"/>
      <c r="BUY75"/>
      <c r="BUZ75"/>
      <c r="BVA75"/>
      <c r="BVB75"/>
      <c r="BVC75"/>
      <c r="BVD75"/>
      <c r="BVE75"/>
      <c r="BVF75"/>
      <c r="BVG75"/>
      <c r="BVH75"/>
      <c r="BVI75"/>
      <c r="BVJ75"/>
      <c r="BVK75"/>
      <c r="BVL75"/>
      <c r="BVM75"/>
      <c r="BVN75"/>
      <c r="BVO75"/>
      <c r="BVP75"/>
      <c r="BVQ75"/>
      <c r="BVR75"/>
      <c r="BVS75"/>
      <c r="BVT75"/>
      <c r="BVU75"/>
      <c r="BVV75"/>
      <c r="BVW75"/>
      <c r="BVX75"/>
      <c r="BVY75"/>
      <c r="BVZ75"/>
      <c r="BWA75"/>
      <c r="BWB75"/>
      <c r="BWC75"/>
      <c r="BWD75"/>
      <c r="BWE75"/>
      <c r="BWF75"/>
      <c r="BWG75"/>
      <c r="BWH75"/>
      <c r="BWI75"/>
      <c r="BWJ75"/>
      <c r="BWK75"/>
      <c r="BWL75"/>
      <c r="BWM75"/>
      <c r="BWN75"/>
      <c r="BWO75"/>
      <c r="BWP75"/>
      <c r="BWQ75"/>
      <c r="BWR75"/>
      <c r="BWS75"/>
      <c r="BWT75"/>
      <c r="BWU75"/>
      <c r="BWV75"/>
      <c r="BWW75"/>
      <c r="BWX75"/>
      <c r="BWY75"/>
      <c r="BWZ75"/>
      <c r="BXA75"/>
      <c r="BXB75"/>
      <c r="BXC75"/>
      <c r="BXD75"/>
      <c r="BXE75"/>
      <c r="BXF75"/>
      <c r="BXG75"/>
      <c r="BXH75"/>
      <c r="BXI75"/>
      <c r="BXJ75"/>
      <c r="BXK75"/>
      <c r="BXL75"/>
      <c r="BXM75"/>
      <c r="BXN75"/>
      <c r="BXO75"/>
      <c r="BXP75"/>
      <c r="BXQ75"/>
      <c r="BXR75"/>
      <c r="BXS75"/>
      <c r="BXT75"/>
      <c r="BXU75"/>
      <c r="BXV75"/>
      <c r="BXW75"/>
      <c r="BXX75"/>
      <c r="BXY75"/>
      <c r="BXZ75"/>
      <c r="BYA75"/>
      <c r="BYB75"/>
      <c r="BYC75"/>
      <c r="BYD75"/>
      <c r="BYE75"/>
      <c r="BYF75"/>
      <c r="BYG75"/>
      <c r="BYH75"/>
      <c r="BYI75"/>
      <c r="BYJ75"/>
      <c r="BYK75"/>
      <c r="BYL75"/>
      <c r="BYM75"/>
      <c r="BYN75"/>
      <c r="BYO75"/>
      <c r="BYP75"/>
      <c r="BYQ75"/>
      <c r="BYR75"/>
      <c r="BYS75"/>
      <c r="BYT75"/>
      <c r="BYU75"/>
      <c r="BYV75"/>
      <c r="BYW75"/>
      <c r="BYX75"/>
      <c r="BYY75"/>
      <c r="BYZ75"/>
      <c r="BZA75"/>
      <c r="BZB75"/>
      <c r="BZC75"/>
      <c r="BZD75"/>
      <c r="BZE75"/>
      <c r="BZF75"/>
      <c r="BZG75"/>
      <c r="BZH75"/>
      <c r="BZI75"/>
      <c r="BZJ75"/>
      <c r="BZK75"/>
      <c r="BZL75"/>
      <c r="BZM75"/>
      <c r="BZN75"/>
      <c r="BZO75"/>
      <c r="BZP75"/>
      <c r="BZQ75"/>
      <c r="BZR75"/>
      <c r="BZS75"/>
      <c r="BZT75"/>
      <c r="BZU75"/>
      <c r="BZV75"/>
      <c r="BZW75"/>
      <c r="BZX75"/>
      <c r="BZY75"/>
      <c r="BZZ75"/>
      <c r="CAA75"/>
      <c r="CAB75"/>
      <c r="CAC75"/>
      <c r="CAD75"/>
      <c r="CAE75"/>
      <c r="CAF75"/>
      <c r="CAG75"/>
      <c r="CAH75"/>
      <c r="CAI75"/>
      <c r="CAJ75"/>
      <c r="CAK75"/>
      <c r="CAL75"/>
      <c r="CAM75"/>
      <c r="CAN75"/>
      <c r="CAO75"/>
      <c r="CAP75"/>
      <c r="CAQ75"/>
      <c r="CAR75"/>
      <c r="CAS75"/>
      <c r="CAT75"/>
      <c r="CAU75"/>
      <c r="CAV75"/>
      <c r="CAW75"/>
      <c r="CAX75"/>
      <c r="CAY75"/>
      <c r="CAZ75"/>
      <c r="CBA75"/>
      <c r="CBB75"/>
      <c r="CBC75"/>
      <c r="CBD75"/>
      <c r="CBE75"/>
      <c r="CBF75"/>
      <c r="CBG75"/>
      <c r="CBH75"/>
      <c r="CBI75"/>
      <c r="CBJ75"/>
      <c r="CBK75"/>
      <c r="CBL75"/>
      <c r="CBM75"/>
      <c r="CBN75"/>
      <c r="CBO75"/>
      <c r="CBP75"/>
      <c r="CBQ75"/>
      <c r="CBR75"/>
      <c r="CBS75"/>
      <c r="CBT75"/>
      <c r="CBU75"/>
      <c r="CBV75"/>
      <c r="CBW75"/>
      <c r="CBX75"/>
      <c r="CBY75"/>
      <c r="CBZ75"/>
      <c r="CCA75"/>
      <c r="CCB75"/>
      <c r="CCC75"/>
      <c r="CCD75"/>
      <c r="CCE75"/>
      <c r="CCF75"/>
      <c r="CCG75"/>
      <c r="CCH75"/>
      <c r="CCI75"/>
      <c r="CCJ75"/>
      <c r="CCK75"/>
      <c r="CCL75"/>
      <c r="CCM75"/>
      <c r="CCN75"/>
      <c r="CCO75"/>
      <c r="CCP75"/>
      <c r="CCQ75"/>
      <c r="CCR75"/>
      <c r="CCS75"/>
      <c r="CCT75"/>
      <c r="CCU75"/>
      <c r="CCV75"/>
      <c r="CCW75"/>
      <c r="CCX75"/>
      <c r="CCY75"/>
      <c r="CCZ75"/>
      <c r="CDA75"/>
      <c r="CDB75"/>
      <c r="CDC75"/>
      <c r="CDD75"/>
      <c r="CDE75"/>
      <c r="CDF75"/>
      <c r="CDG75"/>
      <c r="CDH75"/>
      <c r="CDI75"/>
      <c r="CDJ75"/>
      <c r="CDK75"/>
      <c r="CDL75"/>
      <c r="CDM75"/>
      <c r="CDN75"/>
      <c r="CDO75"/>
      <c r="CDP75"/>
      <c r="CDQ75"/>
      <c r="CDR75"/>
      <c r="CDS75"/>
      <c r="CDT75"/>
      <c r="CDU75"/>
      <c r="CDV75"/>
      <c r="CDW75"/>
      <c r="CDX75"/>
      <c r="CDY75"/>
      <c r="CDZ75"/>
      <c r="CEA75"/>
      <c r="CEB75"/>
      <c r="CEC75"/>
      <c r="CED75"/>
      <c r="CEE75"/>
      <c r="CEF75"/>
      <c r="CEG75"/>
      <c r="CEH75"/>
      <c r="CEI75"/>
      <c r="CEJ75"/>
      <c r="CEK75"/>
      <c r="CEL75"/>
      <c r="CEM75"/>
      <c r="CEN75"/>
      <c r="CEO75"/>
      <c r="CEP75"/>
      <c r="CEQ75"/>
      <c r="CER75"/>
      <c r="CES75"/>
      <c r="CET75"/>
      <c r="CEU75"/>
      <c r="CEV75"/>
      <c r="CEW75"/>
      <c r="CEX75"/>
      <c r="CEY75"/>
      <c r="CEZ75"/>
      <c r="CFA75"/>
      <c r="CFB75"/>
      <c r="CFC75"/>
      <c r="CFD75"/>
      <c r="CFE75"/>
      <c r="CFF75"/>
      <c r="CFG75"/>
      <c r="CFH75"/>
      <c r="CFI75"/>
      <c r="CFJ75"/>
      <c r="CFK75"/>
      <c r="CFL75"/>
      <c r="CFM75"/>
      <c r="CFN75"/>
      <c r="CFO75"/>
      <c r="CFP75"/>
      <c r="CFQ75"/>
      <c r="CFR75"/>
      <c r="CFS75"/>
      <c r="CFT75"/>
      <c r="CFU75"/>
      <c r="CFV75"/>
      <c r="CFW75"/>
      <c r="CFX75"/>
      <c r="CFY75"/>
      <c r="CFZ75"/>
      <c r="CGA75"/>
      <c r="CGB75"/>
      <c r="CGC75"/>
      <c r="CGD75"/>
      <c r="CGE75"/>
      <c r="CGF75"/>
      <c r="CGG75"/>
      <c r="CGH75"/>
      <c r="CGI75"/>
      <c r="CGJ75"/>
      <c r="CGK75"/>
      <c r="CGL75"/>
      <c r="CGM75"/>
      <c r="CGN75"/>
      <c r="CGO75"/>
      <c r="CGP75"/>
      <c r="CGQ75"/>
      <c r="CGR75"/>
      <c r="CGS75"/>
      <c r="CGT75"/>
      <c r="CGU75"/>
      <c r="CGV75"/>
      <c r="CGW75"/>
      <c r="CGX75"/>
      <c r="CGY75"/>
      <c r="CGZ75"/>
      <c r="CHA75"/>
      <c r="CHB75"/>
      <c r="CHC75"/>
      <c r="CHD75"/>
      <c r="CHE75"/>
      <c r="CHF75"/>
      <c r="CHG75"/>
      <c r="CHH75"/>
      <c r="CHI75"/>
      <c r="CHJ75"/>
      <c r="CHK75"/>
      <c r="CHL75"/>
      <c r="CHM75"/>
      <c r="CHN75"/>
      <c r="CHO75"/>
      <c r="CHP75"/>
      <c r="CHQ75"/>
      <c r="CHR75"/>
      <c r="CHS75"/>
      <c r="CHT75"/>
      <c r="CHU75"/>
      <c r="CHV75"/>
      <c r="CHW75"/>
      <c r="CHX75"/>
      <c r="CHY75"/>
      <c r="CHZ75"/>
      <c r="CIA75"/>
      <c r="CIB75"/>
      <c r="CIC75"/>
      <c r="CID75"/>
      <c r="CIE75"/>
      <c r="CIF75"/>
      <c r="CIG75"/>
      <c r="CIH75"/>
      <c r="CII75"/>
      <c r="CIJ75"/>
      <c r="CIK75"/>
      <c r="CIL75"/>
      <c r="CIM75"/>
      <c r="CIN75"/>
      <c r="CIO75"/>
      <c r="CIP75"/>
      <c r="CIQ75"/>
      <c r="CIR75"/>
      <c r="CIS75"/>
      <c r="CIT75"/>
      <c r="CIU75"/>
      <c r="CIV75"/>
      <c r="CIW75"/>
      <c r="CIX75"/>
      <c r="CIY75"/>
      <c r="CIZ75"/>
      <c r="CJA75"/>
      <c r="CJB75"/>
      <c r="CJC75"/>
      <c r="CJD75"/>
      <c r="CJE75"/>
      <c r="CJF75"/>
      <c r="CJG75"/>
      <c r="CJH75"/>
      <c r="CJI75"/>
      <c r="CJJ75"/>
      <c r="CJK75"/>
      <c r="CJL75"/>
      <c r="CJM75"/>
      <c r="CJN75"/>
      <c r="CJO75"/>
      <c r="CJP75"/>
      <c r="CJQ75"/>
      <c r="CJR75"/>
      <c r="CJS75"/>
      <c r="CJT75"/>
      <c r="CJU75"/>
      <c r="CJV75"/>
      <c r="CJW75"/>
      <c r="CJX75"/>
      <c r="CJY75"/>
      <c r="CJZ75"/>
      <c r="CKA75"/>
      <c r="CKB75"/>
      <c r="CKC75"/>
      <c r="CKD75"/>
      <c r="CKE75"/>
      <c r="CKF75"/>
      <c r="CKG75"/>
      <c r="CKH75"/>
      <c r="CKI75"/>
      <c r="CKJ75"/>
      <c r="CKK75"/>
      <c r="CKL75"/>
      <c r="CKM75"/>
      <c r="CKN75"/>
      <c r="CKO75"/>
      <c r="CKP75"/>
      <c r="CKQ75"/>
      <c r="CKR75"/>
      <c r="CKS75"/>
      <c r="CKT75"/>
      <c r="CKU75"/>
      <c r="CKV75"/>
      <c r="CKW75"/>
      <c r="CKX75"/>
      <c r="CKY75"/>
      <c r="CKZ75"/>
      <c r="CLA75"/>
      <c r="CLB75"/>
      <c r="CLC75"/>
      <c r="CLD75"/>
      <c r="CLE75"/>
      <c r="CLF75"/>
      <c r="CLG75"/>
      <c r="CLH75"/>
      <c r="CLI75"/>
      <c r="CLJ75"/>
      <c r="CLK75"/>
      <c r="CLL75"/>
      <c r="CLM75"/>
      <c r="CLN75"/>
      <c r="CLO75"/>
      <c r="CLP75"/>
      <c r="CLQ75"/>
      <c r="CLR75"/>
      <c r="CLS75"/>
      <c r="CLT75"/>
      <c r="CLU75"/>
      <c r="CLV75"/>
      <c r="CLW75"/>
      <c r="CLX75"/>
      <c r="CLY75"/>
      <c r="CLZ75"/>
      <c r="CMA75"/>
      <c r="CMB75"/>
      <c r="CMC75"/>
      <c r="CMD75"/>
      <c r="CME75"/>
      <c r="CMF75"/>
      <c r="CMG75"/>
      <c r="CMH75"/>
      <c r="CMI75"/>
      <c r="CMJ75"/>
      <c r="CMK75"/>
      <c r="CML75"/>
      <c r="CMM75"/>
      <c r="CMN75"/>
      <c r="CMO75"/>
      <c r="CMP75"/>
      <c r="CMQ75"/>
      <c r="CMR75"/>
      <c r="CMS75"/>
      <c r="CMT75"/>
      <c r="CMU75"/>
      <c r="CMV75"/>
      <c r="CMW75"/>
      <c r="CMX75"/>
      <c r="CMY75"/>
      <c r="CMZ75"/>
      <c r="CNA75"/>
      <c r="CNB75"/>
      <c r="CNC75"/>
      <c r="CND75"/>
      <c r="CNE75"/>
      <c r="CNF75"/>
      <c r="CNG75"/>
      <c r="CNH75"/>
      <c r="CNI75"/>
      <c r="CNJ75"/>
      <c r="CNK75"/>
      <c r="CNL75"/>
      <c r="CNM75"/>
      <c r="CNN75"/>
      <c r="CNO75"/>
      <c r="CNP75"/>
      <c r="CNQ75"/>
      <c r="CNR75"/>
      <c r="CNS75"/>
      <c r="CNT75"/>
      <c r="CNU75"/>
      <c r="CNV75"/>
      <c r="CNW75"/>
      <c r="CNX75"/>
      <c r="CNY75"/>
      <c r="CNZ75"/>
      <c r="COA75"/>
      <c r="COB75"/>
      <c r="COC75"/>
      <c r="COD75"/>
      <c r="COE75"/>
      <c r="COF75"/>
      <c r="COG75"/>
      <c r="COH75"/>
      <c r="COI75"/>
      <c r="COJ75"/>
      <c r="COK75"/>
      <c r="COL75"/>
      <c r="COM75"/>
      <c r="CON75"/>
      <c r="COO75"/>
      <c r="COP75"/>
      <c r="COQ75"/>
      <c r="COR75"/>
      <c r="COS75"/>
      <c r="COT75"/>
      <c r="COU75"/>
      <c r="COV75"/>
      <c r="COW75"/>
      <c r="COX75"/>
      <c r="COY75"/>
      <c r="COZ75"/>
      <c r="CPA75"/>
      <c r="CPB75"/>
      <c r="CPC75"/>
      <c r="CPD75"/>
      <c r="CPE75"/>
      <c r="CPF75"/>
      <c r="CPG75"/>
      <c r="CPH75"/>
      <c r="CPI75"/>
      <c r="CPJ75"/>
      <c r="CPK75"/>
      <c r="CPL75"/>
      <c r="CPM75"/>
      <c r="CPN75"/>
      <c r="CPO75"/>
      <c r="CPP75"/>
      <c r="CPQ75"/>
      <c r="CPR75"/>
      <c r="CPS75"/>
      <c r="CPT75"/>
      <c r="CPU75"/>
      <c r="CPV75"/>
      <c r="CPW75"/>
      <c r="CPX75"/>
      <c r="CPY75"/>
      <c r="CPZ75"/>
      <c r="CQA75"/>
      <c r="CQB75"/>
      <c r="CQC75"/>
      <c r="CQD75"/>
      <c r="CQE75"/>
      <c r="CQF75"/>
      <c r="CQG75"/>
      <c r="CQH75"/>
      <c r="CQI75"/>
      <c r="CQJ75"/>
      <c r="CQK75"/>
      <c r="CQL75"/>
      <c r="CQM75"/>
      <c r="CQN75"/>
      <c r="CQO75"/>
      <c r="CQP75"/>
      <c r="CQQ75"/>
      <c r="CQR75"/>
      <c r="CQS75"/>
      <c r="CQT75"/>
      <c r="CQU75"/>
      <c r="CQV75"/>
      <c r="CQW75"/>
      <c r="CQX75"/>
      <c r="CQY75"/>
      <c r="CQZ75"/>
      <c r="CRA75"/>
      <c r="CRB75"/>
      <c r="CRC75"/>
      <c r="CRD75"/>
      <c r="CRE75"/>
      <c r="CRF75"/>
      <c r="CRG75"/>
      <c r="CRH75"/>
      <c r="CRI75"/>
      <c r="CRJ75"/>
      <c r="CRK75"/>
      <c r="CRL75"/>
      <c r="CRM75"/>
      <c r="CRN75"/>
      <c r="CRO75"/>
      <c r="CRP75"/>
      <c r="CRQ75"/>
      <c r="CRR75"/>
      <c r="CRS75"/>
      <c r="CRT75"/>
      <c r="CRU75"/>
      <c r="CRV75"/>
      <c r="CRW75"/>
      <c r="CRX75"/>
      <c r="CRY75"/>
      <c r="CRZ75"/>
      <c r="CSA75"/>
      <c r="CSB75"/>
      <c r="CSC75"/>
      <c r="CSD75"/>
      <c r="CSE75"/>
      <c r="CSF75"/>
      <c r="CSG75"/>
      <c r="CSH75"/>
      <c r="CSI75"/>
      <c r="CSJ75"/>
      <c r="CSK75"/>
      <c r="CSL75"/>
      <c r="CSM75"/>
      <c r="CSN75"/>
      <c r="CSO75"/>
      <c r="CSP75"/>
      <c r="CSQ75"/>
      <c r="CSR75"/>
      <c r="CSS75"/>
      <c r="CST75"/>
      <c r="CSU75"/>
      <c r="CSV75"/>
      <c r="CSW75"/>
      <c r="CSX75"/>
      <c r="CSY75"/>
      <c r="CSZ75"/>
      <c r="CTA75"/>
      <c r="CTB75"/>
      <c r="CTC75"/>
      <c r="CTD75"/>
      <c r="CTE75"/>
      <c r="CTF75"/>
      <c r="CTG75"/>
      <c r="CTH75"/>
      <c r="CTI75"/>
      <c r="CTJ75"/>
      <c r="CTK75"/>
      <c r="CTL75"/>
      <c r="CTM75"/>
      <c r="CTN75"/>
      <c r="CTO75"/>
      <c r="CTP75"/>
      <c r="CTQ75"/>
      <c r="CTR75"/>
      <c r="CTS75"/>
      <c r="CTT75"/>
      <c r="CTU75"/>
      <c r="CTV75"/>
      <c r="CTW75"/>
      <c r="CTX75"/>
      <c r="CTY75"/>
      <c r="CTZ75"/>
      <c r="CUA75"/>
      <c r="CUB75"/>
      <c r="CUC75"/>
      <c r="CUD75"/>
      <c r="CUE75"/>
      <c r="CUF75"/>
      <c r="CUG75"/>
      <c r="CUH75"/>
      <c r="CUI75"/>
      <c r="CUJ75"/>
      <c r="CUK75"/>
      <c r="CUL75"/>
      <c r="CUM75"/>
      <c r="CUN75"/>
      <c r="CUO75"/>
      <c r="CUP75"/>
      <c r="CUQ75"/>
      <c r="CUR75"/>
      <c r="CUS75"/>
      <c r="CUT75"/>
      <c r="CUU75"/>
      <c r="CUV75"/>
      <c r="CUW75"/>
      <c r="CUX75"/>
      <c r="CUY75"/>
      <c r="CUZ75"/>
      <c r="CVA75"/>
      <c r="CVB75"/>
      <c r="CVC75"/>
      <c r="CVD75"/>
      <c r="CVE75"/>
      <c r="CVF75"/>
      <c r="CVG75"/>
      <c r="CVH75"/>
      <c r="CVI75"/>
      <c r="CVJ75"/>
      <c r="CVK75"/>
      <c r="CVL75"/>
      <c r="CVM75"/>
      <c r="CVN75"/>
      <c r="CVO75"/>
      <c r="CVP75"/>
      <c r="CVQ75"/>
      <c r="CVR75"/>
      <c r="CVS75"/>
      <c r="CVT75"/>
      <c r="CVU75"/>
      <c r="CVV75"/>
      <c r="CVW75"/>
      <c r="CVX75"/>
      <c r="CVY75"/>
      <c r="CVZ75"/>
      <c r="CWA75"/>
      <c r="CWB75"/>
      <c r="CWC75"/>
      <c r="CWD75"/>
      <c r="CWE75"/>
      <c r="CWF75"/>
      <c r="CWG75"/>
      <c r="CWH75"/>
      <c r="CWI75"/>
      <c r="CWJ75"/>
      <c r="CWK75"/>
      <c r="CWL75"/>
      <c r="CWM75"/>
      <c r="CWN75"/>
      <c r="CWO75"/>
      <c r="CWP75"/>
      <c r="CWQ75"/>
      <c r="CWR75"/>
      <c r="CWS75"/>
      <c r="CWT75"/>
      <c r="CWU75"/>
      <c r="CWV75"/>
      <c r="CWW75"/>
      <c r="CWX75"/>
      <c r="CWY75"/>
      <c r="CWZ75"/>
      <c r="CXA75"/>
      <c r="CXB75"/>
      <c r="CXC75"/>
      <c r="CXD75"/>
      <c r="CXE75"/>
      <c r="CXF75"/>
      <c r="CXG75"/>
      <c r="CXH75"/>
      <c r="CXI75"/>
      <c r="CXJ75"/>
      <c r="CXK75"/>
      <c r="CXL75"/>
      <c r="CXM75"/>
      <c r="CXN75"/>
      <c r="CXO75"/>
      <c r="CXP75"/>
      <c r="CXQ75"/>
      <c r="CXR75"/>
      <c r="CXS75"/>
      <c r="CXT75"/>
      <c r="CXU75"/>
      <c r="CXV75"/>
      <c r="CXW75"/>
      <c r="CXX75"/>
      <c r="CXY75"/>
      <c r="CXZ75"/>
      <c r="CYA75"/>
      <c r="CYB75"/>
      <c r="CYC75"/>
      <c r="CYD75"/>
      <c r="CYE75"/>
      <c r="CYF75"/>
      <c r="CYG75"/>
      <c r="CYH75"/>
      <c r="CYI75"/>
      <c r="CYJ75"/>
      <c r="CYK75"/>
      <c r="CYL75"/>
      <c r="CYM75"/>
      <c r="CYN75"/>
      <c r="CYO75"/>
      <c r="CYP75"/>
      <c r="CYQ75"/>
      <c r="CYR75"/>
      <c r="CYS75"/>
      <c r="CYT75"/>
      <c r="CYU75"/>
      <c r="CYV75"/>
      <c r="CYW75"/>
      <c r="CYX75"/>
      <c r="CYY75"/>
      <c r="CYZ75"/>
      <c r="CZA75"/>
      <c r="CZB75"/>
      <c r="CZC75"/>
      <c r="CZD75"/>
      <c r="CZE75"/>
      <c r="CZF75"/>
      <c r="CZG75"/>
      <c r="CZH75"/>
      <c r="CZI75"/>
      <c r="CZJ75"/>
      <c r="CZK75"/>
      <c r="CZL75"/>
      <c r="CZM75"/>
      <c r="CZN75"/>
      <c r="CZO75"/>
      <c r="CZP75"/>
      <c r="CZQ75"/>
      <c r="CZR75"/>
      <c r="CZS75"/>
      <c r="CZT75"/>
      <c r="CZU75"/>
      <c r="CZV75"/>
      <c r="CZW75"/>
      <c r="CZX75"/>
      <c r="CZY75"/>
      <c r="CZZ75"/>
      <c r="DAA75"/>
      <c r="DAB75"/>
      <c r="DAC75"/>
      <c r="DAD75"/>
      <c r="DAE75"/>
      <c r="DAF75"/>
      <c r="DAG75"/>
      <c r="DAH75"/>
      <c r="DAI75"/>
      <c r="DAJ75"/>
      <c r="DAK75"/>
      <c r="DAL75"/>
      <c r="DAM75"/>
      <c r="DAN75"/>
      <c r="DAO75"/>
      <c r="DAP75"/>
      <c r="DAQ75"/>
      <c r="DAR75"/>
      <c r="DAS75"/>
      <c r="DAT75"/>
      <c r="DAU75"/>
      <c r="DAV75"/>
      <c r="DAW75"/>
      <c r="DAX75"/>
      <c r="DAY75"/>
      <c r="DAZ75"/>
      <c r="DBA75"/>
      <c r="DBB75"/>
      <c r="DBC75"/>
      <c r="DBD75"/>
      <c r="DBE75"/>
      <c r="DBF75"/>
      <c r="DBG75"/>
      <c r="DBH75"/>
      <c r="DBI75"/>
      <c r="DBJ75"/>
      <c r="DBK75"/>
      <c r="DBL75"/>
      <c r="DBM75"/>
      <c r="DBN75"/>
      <c r="DBO75"/>
      <c r="DBP75"/>
      <c r="DBQ75"/>
      <c r="DBR75"/>
      <c r="DBS75"/>
      <c r="DBT75"/>
      <c r="DBU75"/>
      <c r="DBV75"/>
      <c r="DBW75"/>
      <c r="DBX75"/>
      <c r="DBY75"/>
      <c r="DBZ75"/>
      <c r="DCA75"/>
      <c r="DCB75"/>
      <c r="DCC75"/>
      <c r="DCD75"/>
      <c r="DCE75"/>
      <c r="DCF75"/>
      <c r="DCG75"/>
      <c r="DCH75"/>
      <c r="DCI75"/>
      <c r="DCJ75"/>
      <c r="DCK75"/>
      <c r="DCL75"/>
      <c r="DCM75"/>
      <c r="DCN75"/>
      <c r="DCO75"/>
      <c r="DCP75"/>
      <c r="DCQ75"/>
      <c r="DCR75"/>
      <c r="DCS75"/>
      <c r="DCT75"/>
      <c r="DCU75"/>
      <c r="DCV75"/>
      <c r="DCW75"/>
      <c r="DCX75"/>
      <c r="DCY75"/>
      <c r="DCZ75"/>
      <c r="DDA75"/>
      <c r="DDB75"/>
      <c r="DDC75"/>
      <c r="DDD75"/>
      <c r="DDE75"/>
      <c r="DDF75"/>
      <c r="DDG75"/>
      <c r="DDH75"/>
      <c r="DDI75"/>
      <c r="DDJ75"/>
      <c r="DDK75"/>
      <c r="DDL75"/>
      <c r="DDM75"/>
      <c r="DDN75"/>
      <c r="DDO75"/>
      <c r="DDP75"/>
      <c r="DDQ75"/>
      <c r="DDR75"/>
      <c r="DDS75"/>
      <c r="DDT75"/>
      <c r="DDU75"/>
      <c r="DDV75"/>
      <c r="DDW75"/>
      <c r="DDX75"/>
      <c r="DDY75"/>
      <c r="DDZ75"/>
      <c r="DEA75"/>
      <c r="DEB75"/>
      <c r="DEC75"/>
      <c r="DED75"/>
      <c r="DEE75"/>
      <c r="DEF75"/>
      <c r="DEG75"/>
      <c r="DEH75"/>
      <c r="DEI75"/>
      <c r="DEJ75"/>
      <c r="DEK75"/>
      <c r="DEL75"/>
      <c r="DEM75"/>
      <c r="DEN75"/>
      <c r="DEO75"/>
      <c r="DEP75"/>
      <c r="DEQ75"/>
      <c r="DER75"/>
      <c r="DES75"/>
      <c r="DET75"/>
      <c r="DEU75"/>
      <c r="DEV75"/>
      <c r="DEW75"/>
      <c r="DEX75"/>
      <c r="DEY75"/>
      <c r="DEZ75"/>
      <c r="DFA75"/>
      <c r="DFB75"/>
      <c r="DFC75"/>
      <c r="DFD75"/>
      <c r="DFE75"/>
      <c r="DFF75"/>
      <c r="DFG75"/>
      <c r="DFH75"/>
      <c r="DFI75"/>
      <c r="DFJ75"/>
      <c r="DFK75"/>
      <c r="DFL75"/>
      <c r="DFM75"/>
      <c r="DFN75"/>
      <c r="DFO75"/>
      <c r="DFP75"/>
      <c r="DFQ75"/>
      <c r="DFR75"/>
      <c r="DFS75"/>
      <c r="DFT75"/>
      <c r="DFU75"/>
      <c r="DFV75"/>
      <c r="DFW75"/>
      <c r="DFX75"/>
      <c r="DFY75"/>
      <c r="DFZ75"/>
      <c r="DGA75"/>
      <c r="DGB75"/>
      <c r="DGC75"/>
      <c r="DGD75"/>
      <c r="DGE75"/>
      <c r="DGF75"/>
      <c r="DGG75"/>
      <c r="DGH75"/>
      <c r="DGI75"/>
      <c r="DGJ75"/>
      <c r="DGK75"/>
      <c r="DGL75"/>
      <c r="DGM75"/>
      <c r="DGN75"/>
      <c r="DGO75"/>
      <c r="DGP75"/>
      <c r="DGQ75"/>
      <c r="DGR75"/>
      <c r="DGS75"/>
      <c r="DGT75"/>
      <c r="DGU75"/>
      <c r="DGV75"/>
      <c r="DGW75"/>
      <c r="DGX75"/>
      <c r="DGY75"/>
      <c r="DGZ75"/>
      <c r="DHA75"/>
      <c r="DHB75"/>
      <c r="DHC75"/>
      <c r="DHD75"/>
      <c r="DHE75"/>
      <c r="DHF75"/>
      <c r="DHG75"/>
      <c r="DHH75"/>
      <c r="DHI75"/>
      <c r="DHJ75"/>
      <c r="DHK75"/>
      <c r="DHL75"/>
      <c r="DHM75"/>
      <c r="DHN75"/>
      <c r="DHO75"/>
      <c r="DHP75"/>
      <c r="DHQ75"/>
      <c r="DHR75"/>
      <c r="DHS75"/>
      <c r="DHT75"/>
      <c r="DHU75"/>
      <c r="DHV75"/>
      <c r="DHW75"/>
      <c r="DHX75"/>
      <c r="DHY75"/>
      <c r="DHZ75"/>
      <c r="DIA75"/>
      <c r="DIB75"/>
      <c r="DIC75"/>
      <c r="DID75"/>
      <c r="DIE75"/>
      <c r="DIF75"/>
      <c r="DIG75"/>
      <c r="DIH75"/>
      <c r="DII75"/>
      <c r="DIJ75"/>
      <c r="DIK75"/>
      <c r="DIL75"/>
      <c r="DIM75"/>
      <c r="DIN75"/>
      <c r="DIO75"/>
      <c r="DIP75"/>
      <c r="DIQ75"/>
      <c r="DIR75"/>
      <c r="DIS75"/>
      <c r="DIT75"/>
      <c r="DIU75"/>
      <c r="DIV75"/>
      <c r="DIW75"/>
      <c r="DIX75"/>
      <c r="DIY75"/>
      <c r="DIZ75"/>
      <c r="DJA75"/>
      <c r="DJB75"/>
      <c r="DJC75"/>
      <c r="DJD75"/>
      <c r="DJE75"/>
      <c r="DJF75"/>
      <c r="DJG75"/>
      <c r="DJH75"/>
      <c r="DJI75"/>
      <c r="DJJ75"/>
      <c r="DJK75"/>
      <c r="DJL75"/>
      <c r="DJM75"/>
      <c r="DJN75"/>
      <c r="DJO75"/>
      <c r="DJP75"/>
      <c r="DJQ75"/>
      <c r="DJR75"/>
      <c r="DJS75"/>
      <c r="DJT75"/>
      <c r="DJU75"/>
      <c r="DJV75"/>
      <c r="DJW75"/>
      <c r="DJX75"/>
      <c r="DJY75"/>
      <c r="DJZ75"/>
      <c r="DKA75"/>
      <c r="DKB75"/>
      <c r="DKC75"/>
      <c r="DKD75"/>
      <c r="DKE75"/>
      <c r="DKF75"/>
      <c r="DKG75"/>
      <c r="DKH75"/>
      <c r="DKI75"/>
      <c r="DKJ75"/>
      <c r="DKK75"/>
      <c r="DKL75"/>
      <c r="DKM75"/>
      <c r="DKN75"/>
      <c r="DKO75"/>
      <c r="DKP75"/>
      <c r="DKQ75"/>
      <c r="DKR75"/>
      <c r="DKS75"/>
      <c r="DKT75"/>
      <c r="DKU75"/>
      <c r="DKV75"/>
      <c r="DKW75"/>
      <c r="DKX75"/>
      <c r="DKY75"/>
      <c r="DKZ75"/>
      <c r="DLA75"/>
      <c r="DLB75"/>
      <c r="DLC75"/>
      <c r="DLD75"/>
      <c r="DLE75"/>
      <c r="DLF75"/>
      <c r="DLG75"/>
      <c r="DLH75"/>
      <c r="DLI75"/>
      <c r="DLJ75"/>
      <c r="DLK75"/>
      <c r="DLL75"/>
      <c r="DLM75"/>
      <c r="DLN75"/>
      <c r="DLO75"/>
      <c r="DLP75"/>
      <c r="DLQ75"/>
      <c r="DLR75"/>
      <c r="DLS75"/>
      <c r="DLT75"/>
      <c r="DLU75"/>
      <c r="DLV75"/>
      <c r="DLW75"/>
      <c r="DLX75"/>
      <c r="DLY75"/>
      <c r="DLZ75"/>
      <c r="DMA75"/>
      <c r="DMB75"/>
      <c r="DMC75"/>
      <c r="DMD75"/>
      <c r="DME75"/>
      <c r="DMF75"/>
      <c r="DMG75"/>
      <c r="DMH75"/>
      <c r="DMI75"/>
      <c r="DMJ75"/>
      <c r="DMK75"/>
      <c r="DML75"/>
      <c r="DMM75"/>
      <c r="DMN75"/>
      <c r="DMO75"/>
      <c r="DMP75"/>
      <c r="DMQ75"/>
      <c r="DMR75"/>
      <c r="DMS75"/>
      <c r="DMT75"/>
      <c r="DMU75"/>
      <c r="DMV75"/>
      <c r="DMW75"/>
      <c r="DMX75"/>
      <c r="DMY75"/>
      <c r="DMZ75"/>
      <c r="DNA75"/>
      <c r="DNB75"/>
      <c r="DNC75"/>
      <c r="DND75"/>
      <c r="DNE75"/>
      <c r="DNF75"/>
      <c r="DNG75"/>
      <c r="DNH75"/>
      <c r="DNI75"/>
      <c r="DNJ75"/>
      <c r="DNK75"/>
      <c r="DNL75"/>
      <c r="DNM75"/>
      <c r="DNN75"/>
      <c r="DNO75"/>
      <c r="DNP75"/>
      <c r="DNQ75"/>
      <c r="DNR75"/>
      <c r="DNS75"/>
      <c r="DNT75"/>
      <c r="DNU75"/>
      <c r="DNV75"/>
      <c r="DNW75"/>
      <c r="DNX75"/>
      <c r="DNY75"/>
      <c r="DNZ75"/>
      <c r="DOA75"/>
      <c r="DOB75"/>
      <c r="DOC75"/>
      <c r="DOD75"/>
      <c r="DOE75"/>
      <c r="DOF75"/>
      <c r="DOG75"/>
      <c r="DOH75"/>
      <c r="DOI75"/>
      <c r="DOJ75"/>
      <c r="DOK75"/>
      <c r="DOL75"/>
      <c r="DOM75"/>
      <c r="DON75"/>
      <c r="DOO75"/>
      <c r="DOP75"/>
      <c r="DOQ75"/>
      <c r="DOR75"/>
      <c r="DOS75"/>
      <c r="DOT75"/>
      <c r="DOU75"/>
      <c r="DOV75"/>
      <c r="DOW75"/>
      <c r="DOX75"/>
      <c r="DOY75"/>
      <c r="DOZ75"/>
      <c r="DPA75"/>
      <c r="DPB75"/>
      <c r="DPC75"/>
      <c r="DPD75"/>
      <c r="DPE75"/>
      <c r="DPF75"/>
      <c r="DPG75"/>
      <c r="DPH75"/>
      <c r="DPI75"/>
      <c r="DPJ75"/>
      <c r="DPK75"/>
      <c r="DPL75"/>
      <c r="DPM75"/>
      <c r="DPN75"/>
      <c r="DPO75"/>
      <c r="DPP75"/>
      <c r="DPQ75"/>
      <c r="DPR75"/>
      <c r="DPS75"/>
      <c r="DPT75"/>
      <c r="DPU75"/>
      <c r="DPV75"/>
      <c r="DPW75"/>
      <c r="DPX75"/>
      <c r="DPY75"/>
      <c r="DPZ75"/>
      <c r="DQA75"/>
      <c r="DQB75"/>
      <c r="DQC75"/>
      <c r="DQD75"/>
      <c r="DQE75"/>
      <c r="DQF75"/>
      <c r="DQG75"/>
      <c r="DQH75"/>
      <c r="DQI75"/>
      <c r="DQJ75"/>
      <c r="DQK75"/>
      <c r="DQL75"/>
      <c r="DQM75"/>
      <c r="DQN75"/>
      <c r="DQO75"/>
      <c r="DQP75"/>
      <c r="DQQ75"/>
      <c r="DQR75"/>
      <c r="DQS75"/>
      <c r="DQT75"/>
      <c r="DQU75"/>
      <c r="DQV75"/>
      <c r="DQW75"/>
      <c r="DQX75"/>
      <c r="DQY75"/>
      <c r="DQZ75"/>
      <c r="DRA75"/>
      <c r="DRB75"/>
      <c r="DRC75"/>
      <c r="DRD75"/>
      <c r="DRE75"/>
      <c r="DRF75"/>
      <c r="DRG75"/>
      <c r="DRH75"/>
      <c r="DRI75"/>
      <c r="DRJ75"/>
      <c r="DRK75"/>
      <c r="DRL75"/>
      <c r="DRM75"/>
      <c r="DRN75"/>
      <c r="DRO75"/>
      <c r="DRP75"/>
      <c r="DRQ75"/>
      <c r="DRR75"/>
      <c r="DRS75"/>
      <c r="DRT75"/>
      <c r="DRU75"/>
      <c r="DRV75"/>
      <c r="DRW75"/>
      <c r="DRX75"/>
      <c r="DRY75"/>
      <c r="DRZ75"/>
      <c r="DSA75"/>
      <c r="DSB75"/>
      <c r="DSC75"/>
      <c r="DSD75"/>
      <c r="DSE75"/>
      <c r="DSF75"/>
      <c r="DSG75"/>
      <c r="DSH75"/>
      <c r="DSI75"/>
      <c r="DSJ75"/>
      <c r="DSK75"/>
      <c r="DSL75"/>
      <c r="DSM75"/>
      <c r="DSN75"/>
      <c r="DSO75"/>
      <c r="DSP75"/>
      <c r="DSQ75"/>
      <c r="DSR75"/>
      <c r="DSS75"/>
      <c r="DST75"/>
      <c r="DSU75"/>
      <c r="DSV75"/>
      <c r="DSW75"/>
      <c r="DSX75"/>
      <c r="DSY75"/>
      <c r="DSZ75"/>
      <c r="DTA75"/>
      <c r="DTB75"/>
      <c r="DTC75"/>
      <c r="DTD75"/>
      <c r="DTE75"/>
      <c r="DTF75"/>
      <c r="DTG75"/>
      <c r="DTH75"/>
      <c r="DTI75"/>
      <c r="DTJ75"/>
      <c r="DTK75"/>
      <c r="DTL75"/>
      <c r="DTM75"/>
      <c r="DTN75"/>
      <c r="DTO75"/>
      <c r="DTP75"/>
      <c r="DTQ75"/>
      <c r="DTR75"/>
      <c r="DTS75"/>
      <c r="DTT75"/>
      <c r="DTU75"/>
      <c r="DTV75"/>
      <c r="DTW75"/>
      <c r="DTX75"/>
      <c r="DTY75"/>
      <c r="DTZ75"/>
      <c r="DUA75"/>
      <c r="DUB75"/>
      <c r="DUC75"/>
      <c r="DUD75"/>
      <c r="DUE75"/>
      <c r="DUF75"/>
      <c r="DUG75"/>
      <c r="DUH75"/>
      <c r="DUI75"/>
      <c r="DUJ75"/>
      <c r="DUK75"/>
      <c r="DUL75"/>
      <c r="DUM75"/>
      <c r="DUN75"/>
      <c r="DUO75"/>
      <c r="DUP75"/>
      <c r="DUQ75"/>
      <c r="DUR75"/>
      <c r="DUS75"/>
      <c r="DUT75"/>
      <c r="DUU75"/>
      <c r="DUV75"/>
      <c r="DUW75"/>
      <c r="DUX75"/>
      <c r="DUY75"/>
      <c r="DUZ75"/>
      <c r="DVA75"/>
      <c r="DVB75"/>
      <c r="DVC75"/>
      <c r="DVD75"/>
      <c r="DVE75"/>
      <c r="DVF75"/>
      <c r="DVG75"/>
      <c r="DVH75"/>
      <c r="DVI75"/>
      <c r="DVJ75"/>
      <c r="DVK75"/>
      <c r="DVL75"/>
      <c r="DVM75"/>
      <c r="DVN75"/>
      <c r="DVO75"/>
      <c r="DVP75"/>
      <c r="DVQ75"/>
      <c r="DVR75"/>
      <c r="DVS75"/>
      <c r="DVT75"/>
      <c r="DVU75"/>
      <c r="DVV75"/>
      <c r="DVW75"/>
      <c r="DVX75"/>
      <c r="DVY75"/>
      <c r="DVZ75"/>
      <c r="DWA75"/>
      <c r="DWB75"/>
      <c r="DWC75"/>
      <c r="DWD75"/>
      <c r="DWE75"/>
      <c r="DWF75"/>
      <c r="DWG75"/>
      <c r="DWH75"/>
      <c r="DWI75"/>
      <c r="DWJ75"/>
      <c r="DWK75"/>
      <c r="DWL75"/>
      <c r="DWM75"/>
      <c r="DWN75"/>
      <c r="DWO75"/>
      <c r="DWP75"/>
      <c r="DWQ75"/>
      <c r="DWR75"/>
      <c r="DWS75"/>
      <c r="DWT75"/>
      <c r="DWU75"/>
      <c r="DWV75"/>
      <c r="DWW75"/>
      <c r="DWX75"/>
      <c r="DWY75"/>
      <c r="DWZ75"/>
      <c r="DXA75"/>
      <c r="DXB75"/>
      <c r="DXC75"/>
      <c r="DXD75"/>
      <c r="DXE75"/>
      <c r="DXF75"/>
      <c r="DXG75"/>
      <c r="DXH75"/>
      <c r="DXI75"/>
      <c r="DXJ75"/>
      <c r="DXK75"/>
      <c r="DXL75"/>
      <c r="DXM75"/>
      <c r="DXN75"/>
      <c r="DXO75"/>
      <c r="DXP75"/>
      <c r="DXQ75"/>
      <c r="DXR75"/>
      <c r="DXS75"/>
      <c r="DXT75"/>
      <c r="DXU75"/>
      <c r="DXV75"/>
      <c r="DXW75"/>
      <c r="DXX75"/>
      <c r="DXY75"/>
      <c r="DXZ75"/>
      <c r="DYA75"/>
      <c r="DYB75"/>
      <c r="DYC75"/>
      <c r="DYD75"/>
      <c r="DYE75"/>
      <c r="DYF75"/>
      <c r="DYG75"/>
      <c r="DYH75"/>
      <c r="DYI75"/>
      <c r="DYJ75"/>
      <c r="DYK75"/>
      <c r="DYL75"/>
      <c r="DYM75"/>
      <c r="DYN75"/>
      <c r="DYO75"/>
      <c r="DYP75"/>
      <c r="DYQ75"/>
      <c r="DYR75"/>
      <c r="DYS75"/>
      <c r="DYT75"/>
      <c r="DYU75"/>
      <c r="DYV75"/>
      <c r="DYW75"/>
      <c r="DYX75"/>
      <c r="DYY75"/>
      <c r="DYZ75"/>
      <c r="DZA75"/>
      <c r="DZB75"/>
      <c r="DZC75"/>
      <c r="DZD75"/>
      <c r="DZE75"/>
      <c r="DZF75"/>
      <c r="DZG75"/>
      <c r="DZH75"/>
      <c r="DZI75"/>
      <c r="DZJ75"/>
      <c r="DZK75"/>
      <c r="DZL75"/>
      <c r="DZM75"/>
      <c r="DZN75"/>
      <c r="DZO75"/>
      <c r="DZP75"/>
      <c r="DZQ75"/>
      <c r="DZR75"/>
      <c r="DZS75"/>
      <c r="DZT75"/>
      <c r="DZU75"/>
      <c r="DZV75"/>
      <c r="DZW75"/>
      <c r="DZX75"/>
      <c r="DZY75"/>
      <c r="DZZ75"/>
      <c r="EAA75"/>
      <c r="EAB75"/>
      <c r="EAC75"/>
      <c r="EAD75"/>
      <c r="EAE75"/>
      <c r="EAF75"/>
      <c r="EAG75"/>
      <c r="EAH75"/>
      <c r="EAI75"/>
      <c r="EAJ75"/>
      <c r="EAK75"/>
      <c r="EAL75"/>
      <c r="EAM75"/>
      <c r="EAN75"/>
      <c r="EAO75"/>
      <c r="EAP75"/>
      <c r="EAQ75"/>
      <c r="EAR75"/>
      <c r="EAS75"/>
      <c r="EAT75"/>
      <c r="EAU75"/>
      <c r="EAV75"/>
      <c r="EAW75"/>
      <c r="EAX75"/>
      <c r="EAY75"/>
      <c r="EAZ75"/>
      <c r="EBA75"/>
      <c r="EBB75"/>
      <c r="EBC75"/>
      <c r="EBD75"/>
      <c r="EBE75"/>
      <c r="EBF75"/>
      <c r="EBG75"/>
      <c r="EBH75"/>
      <c r="EBI75"/>
      <c r="EBJ75"/>
      <c r="EBK75"/>
      <c r="EBL75"/>
      <c r="EBM75"/>
      <c r="EBN75"/>
      <c r="EBO75"/>
      <c r="EBP75"/>
      <c r="EBQ75"/>
      <c r="EBR75"/>
      <c r="EBS75"/>
      <c r="EBT75"/>
      <c r="EBU75"/>
      <c r="EBV75"/>
      <c r="EBW75"/>
      <c r="EBX75"/>
      <c r="EBY75"/>
      <c r="EBZ75"/>
      <c r="ECA75"/>
      <c r="ECB75"/>
      <c r="ECC75"/>
      <c r="ECD75"/>
      <c r="ECE75"/>
      <c r="ECF75"/>
      <c r="ECG75"/>
      <c r="ECH75"/>
      <c r="ECI75"/>
      <c r="ECJ75"/>
      <c r="ECK75"/>
      <c r="ECL75"/>
      <c r="ECM75"/>
      <c r="ECN75"/>
      <c r="ECO75"/>
      <c r="ECP75"/>
      <c r="ECQ75"/>
      <c r="ECR75"/>
      <c r="ECS75"/>
      <c r="ECT75"/>
      <c r="ECU75"/>
      <c r="ECV75"/>
      <c r="ECW75"/>
      <c r="ECX75"/>
      <c r="ECY75"/>
      <c r="ECZ75"/>
      <c r="EDA75"/>
      <c r="EDB75"/>
      <c r="EDC75"/>
      <c r="EDD75"/>
      <c r="EDE75"/>
      <c r="EDF75"/>
      <c r="EDG75"/>
      <c r="EDH75"/>
      <c r="EDI75"/>
      <c r="EDJ75"/>
      <c r="EDK75"/>
      <c r="EDL75"/>
      <c r="EDM75"/>
      <c r="EDN75"/>
      <c r="EDO75"/>
      <c r="EDP75"/>
      <c r="EDQ75"/>
      <c r="EDR75"/>
      <c r="EDS75"/>
      <c r="EDT75"/>
      <c r="EDU75"/>
      <c r="EDV75"/>
      <c r="EDW75"/>
      <c r="EDX75"/>
      <c r="EDY75"/>
      <c r="EDZ75"/>
      <c r="EEA75"/>
      <c r="EEB75"/>
      <c r="EEC75"/>
      <c r="EED75"/>
      <c r="EEE75"/>
      <c r="EEF75"/>
      <c r="EEG75"/>
      <c r="EEH75"/>
      <c r="EEI75"/>
      <c r="EEJ75"/>
      <c r="EEK75"/>
      <c r="EEL75"/>
      <c r="EEM75"/>
      <c r="EEN75"/>
      <c r="EEO75"/>
      <c r="EEP75"/>
      <c r="EEQ75"/>
      <c r="EER75"/>
      <c r="EES75"/>
      <c r="EET75"/>
      <c r="EEU75"/>
      <c r="EEV75"/>
      <c r="EEW75"/>
      <c r="EEX75"/>
      <c r="EEY75"/>
      <c r="EEZ75"/>
      <c r="EFA75"/>
      <c r="EFB75"/>
      <c r="EFC75"/>
      <c r="EFD75"/>
      <c r="EFE75"/>
      <c r="EFF75"/>
      <c r="EFG75"/>
      <c r="EFH75"/>
      <c r="EFI75"/>
      <c r="EFJ75"/>
      <c r="EFK75"/>
      <c r="EFL75"/>
      <c r="EFM75"/>
      <c r="EFN75"/>
      <c r="EFO75"/>
      <c r="EFP75"/>
      <c r="EFQ75"/>
      <c r="EFR75"/>
      <c r="EFS75"/>
      <c r="EFT75"/>
      <c r="EFU75"/>
      <c r="EFV75"/>
      <c r="EFW75"/>
      <c r="EFX75"/>
      <c r="EFY75"/>
      <c r="EFZ75"/>
      <c r="EGA75"/>
      <c r="EGB75"/>
      <c r="EGC75"/>
      <c r="EGD75"/>
      <c r="EGE75"/>
      <c r="EGF75"/>
      <c r="EGG75"/>
      <c r="EGH75"/>
      <c r="EGI75"/>
      <c r="EGJ75"/>
      <c r="EGK75"/>
      <c r="EGL75"/>
      <c r="EGM75"/>
      <c r="EGN75"/>
      <c r="EGO75"/>
      <c r="EGP75"/>
      <c r="EGQ75"/>
      <c r="EGR75"/>
      <c r="EGS75"/>
      <c r="EGT75"/>
      <c r="EGU75"/>
      <c r="EGV75"/>
      <c r="EGW75"/>
      <c r="EGX75"/>
      <c r="EGY75"/>
      <c r="EGZ75"/>
      <c r="EHA75"/>
      <c r="EHB75"/>
      <c r="EHC75"/>
      <c r="EHD75"/>
      <c r="EHE75"/>
      <c r="EHF75"/>
      <c r="EHG75"/>
      <c r="EHH75"/>
      <c r="EHI75"/>
      <c r="EHJ75"/>
      <c r="EHK75"/>
      <c r="EHL75"/>
      <c r="EHM75"/>
      <c r="EHN75"/>
      <c r="EHO75"/>
      <c r="EHP75"/>
      <c r="EHQ75"/>
      <c r="EHR75"/>
      <c r="EHS75"/>
      <c r="EHT75"/>
      <c r="EHU75"/>
      <c r="EHV75"/>
      <c r="EHW75"/>
      <c r="EHX75"/>
      <c r="EHY75"/>
      <c r="EHZ75"/>
      <c r="EIA75"/>
      <c r="EIB75"/>
      <c r="EIC75"/>
      <c r="EID75"/>
      <c r="EIE75"/>
      <c r="EIF75"/>
      <c r="EIG75"/>
      <c r="EIH75"/>
      <c r="EII75"/>
      <c r="EIJ75"/>
      <c r="EIK75"/>
      <c r="EIL75"/>
      <c r="EIM75"/>
      <c r="EIN75"/>
      <c r="EIO75"/>
      <c r="EIP75"/>
      <c r="EIQ75"/>
      <c r="EIR75"/>
      <c r="EIS75"/>
      <c r="EIT75"/>
      <c r="EIU75"/>
      <c r="EIV75"/>
      <c r="EIW75"/>
      <c r="EIX75"/>
      <c r="EIY75"/>
      <c r="EIZ75"/>
      <c r="EJA75"/>
      <c r="EJB75"/>
      <c r="EJC75"/>
      <c r="EJD75"/>
      <c r="EJE75"/>
      <c r="EJF75"/>
      <c r="EJG75"/>
      <c r="EJH75"/>
      <c r="EJI75"/>
      <c r="EJJ75"/>
      <c r="EJK75"/>
      <c r="EJL75"/>
      <c r="EJM75"/>
      <c r="EJN75"/>
      <c r="EJO75"/>
      <c r="EJP75"/>
      <c r="EJQ75"/>
      <c r="EJR75"/>
      <c r="EJS75"/>
      <c r="EJT75"/>
      <c r="EJU75"/>
      <c r="EJV75"/>
      <c r="EJW75"/>
      <c r="EJX75"/>
      <c r="EJY75"/>
      <c r="EJZ75"/>
      <c r="EKA75"/>
      <c r="EKB75"/>
      <c r="EKC75"/>
      <c r="EKD75"/>
      <c r="EKE75"/>
      <c r="EKF75"/>
      <c r="EKG75"/>
      <c r="EKH75"/>
      <c r="EKI75"/>
      <c r="EKJ75"/>
      <c r="EKK75"/>
      <c r="EKL75"/>
      <c r="EKM75"/>
      <c r="EKN75"/>
      <c r="EKO75"/>
      <c r="EKP75"/>
      <c r="EKQ75"/>
      <c r="EKR75"/>
      <c r="EKS75"/>
      <c r="EKT75"/>
      <c r="EKU75"/>
      <c r="EKV75"/>
      <c r="EKW75"/>
      <c r="EKX75"/>
      <c r="EKY75"/>
      <c r="EKZ75"/>
      <c r="ELA75"/>
      <c r="ELB75"/>
      <c r="ELC75"/>
      <c r="ELD75"/>
      <c r="ELE75"/>
      <c r="ELF75"/>
      <c r="ELG75"/>
      <c r="ELH75"/>
      <c r="ELI75"/>
      <c r="ELJ75"/>
      <c r="ELK75"/>
      <c r="ELL75"/>
      <c r="ELM75"/>
      <c r="ELN75"/>
      <c r="ELO75"/>
      <c r="ELP75"/>
      <c r="ELQ75"/>
      <c r="ELR75"/>
      <c r="ELS75"/>
      <c r="ELT75"/>
      <c r="ELU75"/>
      <c r="ELV75"/>
      <c r="ELW75"/>
      <c r="ELX75"/>
      <c r="ELY75"/>
      <c r="ELZ75"/>
      <c r="EMA75"/>
      <c r="EMB75"/>
      <c r="EMC75"/>
      <c r="EMD75"/>
      <c r="EME75"/>
      <c r="EMF75"/>
      <c r="EMG75"/>
      <c r="EMH75"/>
      <c r="EMI75"/>
      <c r="EMJ75"/>
      <c r="EMK75"/>
      <c r="EML75"/>
      <c r="EMM75"/>
      <c r="EMN75"/>
      <c r="EMO75"/>
      <c r="EMP75"/>
      <c r="EMQ75"/>
      <c r="EMR75"/>
      <c r="EMS75"/>
      <c r="EMT75"/>
      <c r="EMU75"/>
      <c r="EMV75"/>
      <c r="EMW75"/>
      <c r="EMX75"/>
      <c r="EMY75"/>
      <c r="EMZ75"/>
      <c r="ENA75"/>
      <c r="ENB75"/>
      <c r="ENC75"/>
      <c r="END75"/>
      <c r="ENE75"/>
      <c r="ENF75"/>
      <c r="ENG75"/>
      <c r="ENH75"/>
      <c r="ENI75"/>
      <c r="ENJ75"/>
      <c r="ENK75"/>
      <c r="ENL75"/>
      <c r="ENM75"/>
      <c r="ENN75"/>
      <c r="ENO75"/>
      <c r="ENP75"/>
      <c r="ENQ75"/>
      <c r="ENR75"/>
      <c r="ENS75"/>
      <c r="ENT75"/>
      <c r="ENU75"/>
      <c r="ENV75"/>
      <c r="ENW75"/>
      <c r="ENX75"/>
      <c r="ENY75"/>
      <c r="ENZ75"/>
      <c r="EOA75"/>
      <c r="EOB75"/>
      <c r="EOC75"/>
      <c r="EOD75"/>
      <c r="EOE75"/>
      <c r="EOF75"/>
      <c r="EOG75"/>
      <c r="EOH75"/>
      <c r="EOI75"/>
      <c r="EOJ75"/>
      <c r="EOK75"/>
      <c r="EOL75"/>
      <c r="EOM75"/>
      <c r="EON75"/>
      <c r="EOO75"/>
      <c r="EOP75"/>
      <c r="EOQ75"/>
      <c r="EOR75"/>
      <c r="EOS75"/>
      <c r="EOT75"/>
      <c r="EOU75"/>
      <c r="EOV75"/>
      <c r="EOW75"/>
      <c r="EOX75"/>
      <c r="EOY75"/>
      <c r="EOZ75"/>
      <c r="EPA75"/>
      <c r="EPB75"/>
      <c r="EPC75"/>
      <c r="EPD75"/>
      <c r="EPE75"/>
      <c r="EPF75"/>
      <c r="EPG75"/>
      <c r="EPH75"/>
      <c r="EPI75"/>
      <c r="EPJ75"/>
      <c r="EPK75"/>
      <c r="EPL75"/>
      <c r="EPM75"/>
      <c r="EPN75"/>
      <c r="EPO75"/>
      <c r="EPP75"/>
      <c r="EPQ75"/>
      <c r="EPR75"/>
      <c r="EPS75"/>
      <c r="EPT75"/>
      <c r="EPU75"/>
      <c r="EPV75"/>
      <c r="EPW75"/>
      <c r="EPX75"/>
      <c r="EPY75"/>
      <c r="EPZ75"/>
      <c r="EQA75"/>
      <c r="EQB75"/>
      <c r="EQC75"/>
      <c r="EQD75"/>
      <c r="EQE75"/>
      <c r="EQF75"/>
      <c r="EQG75"/>
      <c r="EQH75"/>
      <c r="EQI75"/>
      <c r="EQJ75"/>
      <c r="EQK75"/>
      <c r="EQL75"/>
      <c r="EQM75"/>
      <c r="EQN75"/>
      <c r="EQO75"/>
      <c r="EQP75"/>
      <c r="EQQ75"/>
      <c r="EQR75"/>
      <c r="EQS75"/>
      <c r="EQT75"/>
      <c r="EQU75"/>
      <c r="EQV75"/>
      <c r="EQW75"/>
      <c r="EQX75"/>
      <c r="EQY75"/>
      <c r="EQZ75"/>
      <c r="ERA75"/>
      <c r="ERB75"/>
      <c r="ERC75"/>
      <c r="ERD75"/>
      <c r="ERE75"/>
      <c r="ERF75"/>
      <c r="ERG75"/>
      <c r="ERH75"/>
      <c r="ERI75"/>
      <c r="ERJ75"/>
      <c r="ERK75"/>
      <c r="ERL75"/>
      <c r="ERM75"/>
      <c r="ERN75"/>
      <c r="ERO75"/>
      <c r="ERP75"/>
      <c r="ERQ75"/>
      <c r="ERR75"/>
      <c r="ERS75"/>
      <c r="ERT75"/>
      <c r="ERU75"/>
      <c r="ERV75"/>
      <c r="ERW75"/>
      <c r="ERX75"/>
      <c r="ERY75"/>
      <c r="ERZ75"/>
      <c r="ESA75"/>
      <c r="ESB75"/>
      <c r="ESC75"/>
      <c r="ESD75"/>
      <c r="ESE75"/>
      <c r="ESF75"/>
      <c r="ESG75"/>
      <c r="ESH75"/>
      <c r="ESI75"/>
      <c r="ESJ75"/>
      <c r="ESK75"/>
      <c r="ESL75"/>
      <c r="ESM75"/>
      <c r="ESN75"/>
      <c r="ESO75"/>
      <c r="ESP75"/>
      <c r="ESQ75"/>
      <c r="ESR75"/>
      <c r="ESS75"/>
      <c r="EST75"/>
      <c r="ESU75"/>
      <c r="ESV75"/>
      <c r="ESW75"/>
      <c r="ESX75"/>
      <c r="ESY75"/>
      <c r="ESZ75"/>
      <c r="ETA75"/>
      <c r="ETB75"/>
      <c r="ETC75"/>
      <c r="ETD75"/>
      <c r="ETE75"/>
      <c r="ETF75"/>
      <c r="ETG75"/>
      <c r="ETH75"/>
      <c r="ETI75"/>
      <c r="ETJ75"/>
      <c r="ETK75"/>
      <c r="ETL75"/>
      <c r="ETM75"/>
      <c r="ETN75"/>
      <c r="ETO75"/>
      <c r="ETP75"/>
      <c r="ETQ75"/>
      <c r="ETR75"/>
      <c r="ETS75"/>
      <c r="ETT75"/>
      <c r="ETU75"/>
      <c r="ETV75"/>
      <c r="ETW75"/>
      <c r="ETX75"/>
      <c r="ETY75"/>
      <c r="ETZ75"/>
      <c r="EUA75"/>
      <c r="EUB75"/>
      <c r="EUC75"/>
      <c r="EUD75"/>
      <c r="EUE75"/>
      <c r="EUF75"/>
      <c r="EUG75"/>
      <c r="EUH75"/>
      <c r="EUI75"/>
      <c r="EUJ75"/>
      <c r="EUK75"/>
      <c r="EUL75"/>
      <c r="EUM75"/>
      <c r="EUN75"/>
      <c r="EUO75"/>
      <c r="EUP75"/>
      <c r="EUQ75"/>
      <c r="EUR75"/>
      <c r="EUS75"/>
      <c r="EUT75"/>
      <c r="EUU75"/>
      <c r="EUV75"/>
      <c r="EUW75"/>
      <c r="EUX75"/>
      <c r="EUY75"/>
      <c r="EUZ75"/>
      <c r="EVA75"/>
      <c r="EVB75"/>
      <c r="EVC75"/>
      <c r="EVD75"/>
      <c r="EVE75"/>
      <c r="EVF75"/>
      <c r="EVG75"/>
      <c r="EVH75"/>
      <c r="EVI75"/>
      <c r="EVJ75"/>
      <c r="EVK75"/>
      <c r="EVL75"/>
      <c r="EVM75"/>
      <c r="EVN75"/>
      <c r="EVO75"/>
      <c r="EVP75"/>
    </row>
    <row r="76" spans="1:3968" ht="15" customHeight="1">
      <c r="A76" t="s">
        <v>234</v>
      </c>
      <c r="B76" s="8" t="str">
        <f t="shared" si="240"/>
        <v>BOTTOM_ELEV</v>
      </c>
      <c r="C76" s="15">
        <f t="shared" si="241"/>
        <v>19.971250000000001</v>
      </c>
      <c r="D76" s="15">
        <f t="shared" si="242"/>
        <v>19.9175</v>
      </c>
      <c r="E76" s="15">
        <f t="shared" si="243"/>
        <v>19.8675</v>
      </c>
      <c r="F76" s="15">
        <f t="shared" si="244"/>
        <v>19.817499999999999</v>
      </c>
      <c r="G76" s="15">
        <f t="shared" si="245"/>
        <v>19.767499999999998</v>
      </c>
      <c r="H76" s="15">
        <f t="shared" si="246"/>
        <v>19.717500000000001</v>
      </c>
      <c r="I76" s="15">
        <f t="shared" si="247"/>
        <v>19.6675</v>
      </c>
      <c r="J76" s="15">
        <f t="shared" si="248"/>
        <v>19.6175</v>
      </c>
      <c r="K76" s="15">
        <f t="shared" si="249"/>
        <v>19.567499999999999</v>
      </c>
      <c r="L76" s="15">
        <f t="shared" si="250"/>
        <v>19.517499999999998</v>
      </c>
      <c r="M76" s="15">
        <f t="shared" si="251"/>
        <v>19.467500000000001</v>
      </c>
      <c r="N76" s="15">
        <f t="shared" si="252"/>
        <v>19.4175</v>
      </c>
      <c r="O76" s="15">
        <f t="shared" si="253"/>
        <v>19.3675</v>
      </c>
      <c r="P76" s="15">
        <f t="shared" si="254"/>
        <v>19.317499999999999</v>
      </c>
      <c r="Q76" s="15">
        <f t="shared" si="255"/>
        <v>19.267499999999998</v>
      </c>
      <c r="R76" s="15">
        <f t="shared" si="256"/>
        <v>19.217500000000001</v>
      </c>
      <c r="S76" s="15">
        <f t="shared" si="257"/>
        <v>19.1675</v>
      </c>
      <c r="T76" s="15">
        <f t="shared" si="258"/>
        <v>19.1175</v>
      </c>
      <c r="U76" s="15">
        <f t="shared" si="259"/>
        <v>19.067499999999999</v>
      </c>
      <c r="V76" s="15">
        <f t="shared" si="260"/>
        <v>19.017499999999998</v>
      </c>
      <c r="W76" s="15">
        <f t="shared" si="261"/>
        <v>18.967500000000001</v>
      </c>
      <c r="X76" s="15">
        <f t="shared" si="262"/>
        <v>18.9175</v>
      </c>
      <c r="Y76" s="15">
        <f t="shared" si="263"/>
        <v>18.8675</v>
      </c>
      <c r="Z76" s="15">
        <f t="shared" si="264"/>
        <v>18.817499999999999</v>
      </c>
      <c r="AA76" s="15">
        <f t="shared" si="265"/>
        <v>18.767499999999998</v>
      </c>
      <c r="AB76" s="15">
        <f t="shared" si="266"/>
        <v>18.717500000000001</v>
      </c>
      <c r="AC76" s="15">
        <f t="shared" si="267"/>
        <v>18.6675</v>
      </c>
      <c r="AD76" s="15">
        <f t="shared" si="268"/>
        <v>18.6175</v>
      </c>
      <c r="AE76" s="15">
        <f t="shared" si="269"/>
        <v>18.567499999999999</v>
      </c>
      <c r="AF76" s="15">
        <f t="shared" si="270"/>
        <v>18.517499999999998</v>
      </c>
      <c r="AG76" s="15">
        <f t="shared" si="271"/>
        <v>18.467500000000001</v>
      </c>
      <c r="AH76" s="15">
        <f t="shared" si="272"/>
        <v>18.4175</v>
      </c>
      <c r="AI76" s="15">
        <f t="shared" si="273"/>
        <v>18.3675</v>
      </c>
      <c r="AJ76" s="15">
        <f t="shared" si="274"/>
        <v>18.317499999999999</v>
      </c>
      <c r="AK76" s="15">
        <f t="shared" si="275"/>
        <v>18.267499999999998</v>
      </c>
      <c r="AL76" s="15">
        <f t="shared" si="276"/>
        <v>18.217500000000001</v>
      </c>
      <c r="AM76" s="15">
        <f t="shared" si="277"/>
        <v>18.1675</v>
      </c>
      <c r="AN76" s="15">
        <f t="shared" si="278"/>
        <v>18.12</v>
      </c>
      <c r="AO76" s="15">
        <f t="shared" si="279"/>
        <v>18.077500000000001</v>
      </c>
      <c r="AP76" s="15">
        <f t="shared" si="280"/>
        <v>18.04</v>
      </c>
      <c r="AQ76" s="15">
        <f t="shared" si="281"/>
        <v>18.0075</v>
      </c>
      <c r="AR76" s="15">
        <f t="shared" si="282"/>
        <v>17.98</v>
      </c>
      <c r="AS76" s="15">
        <f t="shared" si="283"/>
        <v>17.954999999999998</v>
      </c>
      <c r="AT76" s="15">
        <f t="shared" si="284"/>
        <v>17.93</v>
      </c>
      <c r="AU76" s="15">
        <f t="shared" si="285"/>
        <v>17.905000000000001</v>
      </c>
      <c r="AV76" s="15">
        <f t="shared" si="286"/>
        <v>17.88</v>
      </c>
      <c r="AW76" s="15">
        <f t="shared" si="287"/>
        <v>17.855</v>
      </c>
      <c r="AX76" s="15">
        <f t="shared" si="288"/>
        <v>17.829999999999998</v>
      </c>
      <c r="AY76" s="15">
        <f t="shared" si="289"/>
        <v>17.805</v>
      </c>
      <c r="AZ76" s="15">
        <f t="shared" si="290"/>
        <v>17.78</v>
      </c>
      <c r="BA76" s="15">
        <f t="shared" si="291"/>
        <v>17.754999999999999</v>
      </c>
      <c r="BB76" s="15">
        <f t="shared" si="292"/>
        <v>17.73</v>
      </c>
      <c r="BC76" s="15">
        <f t="shared" si="293"/>
        <v>17.704999999999998</v>
      </c>
      <c r="BD76" s="15">
        <f t="shared" si="294"/>
        <v>17.68</v>
      </c>
      <c r="BE76" s="15">
        <f t="shared" si="295"/>
        <v>17.655000000000001</v>
      </c>
      <c r="BF76" s="15">
        <f t="shared" si="296"/>
        <v>17.63</v>
      </c>
      <c r="BG76" s="15">
        <f t="shared" si="297"/>
        <v>17.605</v>
      </c>
      <c r="BH76" s="15">
        <f t="shared" si="298"/>
        <v>17.579999999999998</v>
      </c>
      <c r="BI76" s="15">
        <f t="shared" si="299"/>
        <v>17.557499999999997</v>
      </c>
      <c r="BJ76" s="15">
        <f t="shared" si="300"/>
        <v>17.54</v>
      </c>
      <c r="BK76" s="15">
        <f t="shared" si="301"/>
        <v>17.526250000000001</v>
      </c>
      <c r="BL76" s="15">
        <f t="shared" si="302"/>
        <v>17.515000000000001</v>
      </c>
      <c r="BM76" s="15">
        <f t="shared" si="303"/>
        <v>17.506250000000001</v>
      </c>
      <c r="BN76" s="15">
        <f t="shared" si="304"/>
        <v>17.5</v>
      </c>
      <c r="BO76" s="15">
        <f t="shared" si="305"/>
        <v>17.493749999999999</v>
      </c>
      <c r="BP76" s="15">
        <f t="shared" si="306"/>
        <v>17.484999999999999</v>
      </c>
      <c r="BQ76" s="15">
        <f t="shared" si="307"/>
        <v>17.473749999999999</v>
      </c>
      <c r="BR76" s="15">
        <f t="shared" si="308"/>
        <v>17.46</v>
      </c>
      <c r="BS76" s="15">
        <f t="shared" si="309"/>
        <v>17.442499999999999</v>
      </c>
      <c r="BT76" s="15">
        <f t="shared" si="310"/>
        <v>17.420000000000002</v>
      </c>
      <c r="BU76" s="15">
        <f t="shared" si="311"/>
        <v>17.395</v>
      </c>
      <c r="BV76" s="15">
        <f t="shared" si="312"/>
        <v>17.37</v>
      </c>
      <c r="BW76" s="15">
        <f t="shared" si="313"/>
        <v>17.344999999999999</v>
      </c>
      <c r="BX76" s="15">
        <f t="shared" si="314"/>
        <v>17.32</v>
      </c>
      <c r="BY76" s="15">
        <f t="shared" si="315"/>
        <v>17.295000000000002</v>
      </c>
      <c r="BZ76" s="15">
        <f t="shared" si="316"/>
        <v>17.27</v>
      </c>
      <c r="CA76" s="15">
        <f t="shared" si="317"/>
        <v>17.245000000000001</v>
      </c>
      <c r="CB76" s="15">
        <f t="shared" si="318"/>
        <v>17.22</v>
      </c>
      <c r="CC76" s="15">
        <f t="shared" si="319"/>
        <v>17.195</v>
      </c>
      <c r="CD76" s="15">
        <f t="shared" si="320"/>
        <v>17.170000000000002</v>
      </c>
      <c r="CE76" s="15">
        <f t="shared" si="321"/>
        <v>17.145</v>
      </c>
      <c r="CF76" s="15">
        <f t="shared" si="322"/>
        <v>17.12</v>
      </c>
      <c r="CG76" s="15">
        <f t="shared" si="323"/>
        <v>17.094999999999999</v>
      </c>
      <c r="CH76" s="15">
        <f t="shared" si="324"/>
        <v>17.07</v>
      </c>
      <c r="CI76" s="15">
        <f t="shared" si="325"/>
        <v>17.045000000000002</v>
      </c>
      <c r="CJ76" s="15">
        <f t="shared" si="326"/>
        <v>17.02</v>
      </c>
      <c r="CK76" s="15">
        <f t="shared" si="327"/>
        <v>16.995000000000001</v>
      </c>
      <c r="CL76" s="15">
        <f t="shared" si="328"/>
        <v>16.967500000000001</v>
      </c>
      <c r="CM76" s="15">
        <f t="shared" si="329"/>
        <v>16.934999999999999</v>
      </c>
      <c r="CN76" s="15">
        <f t="shared" si="330"/>
        <v>16.897500000000001</v>
      </c>
      <c r="CO76" s="15">
        <f t="shared" si="331"/>
        <v>16.855</v>
      </c>
      <c r="CP76" s="15">
        <f t="shared" si="332"/>
        <v>16.807500000000001</v>
      </c>
      <c r="CQ76" s="15">
        <f t="shared" si="333"/>
        <v>16.7575</v>
      </c>
      <c r="CR76" s="15">
        <f t="shared" si="334"/>
        <v>16.7075</v>
      </c>
      <c r="CS76" s="15">
        <f t="shared" si="335"/>
        <v>16.657499999999999</v>
      </c>
      <c r="CT76" s="15">
        <f t="shared" si="336"/>
        <v>16.607500000000002</v>
      </c>
      <c r="CU76" s="15">
        <f t="shared" si="337"/>
        <v>16.557500000000001</v>
      </c>
      <c r="CV76" s="15">
        <f t="shared" si="338"/>
        <v>16.5075</v>
      </c>
      <c r="CW76" s="15">
        <f t="shared" si="339"/>
        <v>16.4575</v>
      </c>
      <c r="CX76" s="15">
        <f t="shared" si="340"/>
        <v>16.407499999999999</v>
      </c>
      <c r="CY76" s="15">
        <f t="shared" si="341"/>
        <v>16.357500000000002</v>
      </c>
      <c r="CZ76" s="15">
        <f t="shared" si="342"/>
        <v>16.307500000000001</v>
      </c>
      <c r="DA76" s="15">
        <f t="shared" si="343"/>
        <v>16.2575</v>
      </c>
      <c r="DB76" s="15">
        <f t="shared" si="344"/>
        <v>16.2075</v>
      </c>
      <c r="DC76" s="15">
        <f t="shared" si="345"/>
        <v>16.157499999999999</v>
      </c>
      <c r="DD76" s="15">
        <f t="shared" si="346"/>
        <v>16.107500000000002</v>
      </c>
      <c r="DE76" s="15">
        <f t="shared" si="347"/>
        <v>16.057500000000001</v>
      </c>
      <c r="DF76" s="15">
        <f t="shared" si="348"/>
        <v>16.0075</v>
      </c>
      <c r="DG76" s="15">
        <f t="shared" si="349"/>
        <v>15.9575</v>
      </c>
      <c r="DH76" s="15">
        <f t="shared" si="350"/>
        <v>15.907499999999999</v>
      </c>
      <c r="DI76" s="15">
        <f t="shared" si="351"/>
        <v>15.8575</v>
      </c>
      <c r="DJ76" s="15">
        <f t="shared" si="352"/>
        <v>15.807500000000001</v>
      </c>
      <c r="DK76" s="15">
        <f t="shared" si="353"/>
        <v>15.7575</v>
      </c>
      <c r="DL76" s="15">
        <f t="shared" si="354"/>
        <v>15.7075</v>
      </c>
      <c r="DM76" s="15">
        <f t="shared" si="355"/>
        <v>15.657499999999999</v>
      </c>
      <c r="DN76" s="15">
        <f t="shared" si="356"/>
        <v>15.6075</v>
      </c>
      <c r="DO76" s="15">
        <f t="shared" si="357"/>
        <v>15.557500000000001</v>
      </c>
      <c r="DP76" s="15">
        <f t="shared" si="358"/>
        <v>15.5075</v>
      </c>
      <c r="DQ76" s="15">
        <f t="shared" si="359"/>
        <v>15.4575</v>
      </c>
      <c r="DR76" s="15">
        <f t="shared" si="360"/>
        <v>15.407499999999999</v>
      </c>
      <c r="DS76" s="15">
        <f t="shared" si="361"/>
        <v>15.3575</v>
      </c>
      <c r="DT76" s="15">
        <f t="shared" si="362"/>
        <v>15.307500000000001</v>
      </c>
      <c r="DU76" s="15">
        <f t="shared" si="363"/>
        <v>15.2575</v>
      </c>
      <c r="DV76" s="15">
        <f t="shared" si="364"/>
        <v>15.2075</v>
      </c>
      <c r="DW76" s="15">
        <f t="shared" si="365"/>
        <v>15.157499999999999</v>
      </c>
      <c r="DX76" s="15">
        <f t="shared" si="366"/>
        <v>15.1075</v>
      </c>
      <c r="DY76" s="15">
        <f t="shared" si="367"/>
        <v>15.057500000000001</v>
      </c>
      <c r="DZ76" s="15">
        <f t="shared" si="368"/>
        <v>15.0075</v>
      </c>
      <c r="EA76" s="15">
        <f t="shared" si="369"/>
        <v>14.9575</v>
      </c>
      <c r="EB76" s="15">
        <f t="shared" si="370"/>
        <v>14.907499999999999</v>
      </c>
      <c r="EC76" s="15">
        <f t="shared" si="371"/>
        <v>14.8575</v>
      </c>
      <c r="ED76" s="15">
        <f t="shared" si="372"/>
        <v>14.807500000000001</v>
      </c>
      <c r="EE76" s="15">
        <f t="shared" si="373"/>
        <v>14.7575</v>
      </c>
      <c r="EF76" s="15">
        <f t="shared" si="374"/>
        <v>14.7075</v>
      </c>
      <c r="EG76" s="15">
        <f t="shared" si="375"/>
        <v>14.657499999999999</v>
      </c>
      <c r="EH76" s="15">
        <f t="shared" si="376"/>
        <v>14.6075</v>
      </c>
      <c r="EI76" s="15">
        <f t="shared" si="377"/>
        <v>14.557500000000001</v>
      </c>
      <c r="EJ76" s="15">
        <f t="shared" si="378"/>
        <v>14.5075</v>
      </c>
      <c r="EK76" s="15">
        <f t="shared" si="379"/>
        <v>14.4575</v>
      </c>
      <c r="EL76" s="15">
        <f t="shared" si="380"/>
        <v>14.407499999999999</v>
      </c>
      <c r="EM76" s="15">
        <f t="shared" si="381"/>
        <v>14.3575</v>
      </c>
      <c r="EN76" s="15">
        <f t="shared" si="382"/>
        <v>14.307500000000001</v>
      </c>
      <c r="EO76" s="15">
        <f t="shared" si="383"/>
        <v>14.2575</v>
      </c>
      <c r="EP76" s="15">
        <f t="shared" si="384"/>
        <v>14.2075</v>
      </c>
      <c r="EQ76" s="15">
        <f t="shared" si="385"/>
        <v>14.157499999999999</v>
      </c>
      <c r="ER76" s="15">
        <f t="shared" si="386"/>
        <v>14.1075</v>
      </c>
      <c r="ES76" s="15">
        <f t="shared" si="387"/>
        <v>14.057500000000001</v>
      </c>
      <c r="ET76" s="15">
        <f t="shared" si="388"/>
        <v>14.0075</v>
      </c>
      <c r="EU76" s="15">
        <f t="shared" si="389"/>
        <v>13.9575</v>
      </c>
      <c r="EV76" s="15">
        <f t="shared" si="390"/>
        <v>13.907499999999999</v>
      </c>
      <c r="EW76" s="15">
        <f t="shared" si="391"/>
        <v>13.8575</v>
      </c>
      <c r="EX76" s="15">
        <f t="shared" si="392"/>
        <v>13.807500000000001</v>
      </c>
      <c r="EY76" s="15">
        <f t="shared" si="393"/>
        <v>13.7575</v>
      </c>
      <c r="EZ76" s="15">
        <f t="shared" si="394"/>
        <v>13.7075</v>
      </c>
      <c r="FA76" s="15">
        <f t="shared" si="395"/>
        <v>13.657499999999999</v>
      </c>
      <c r="FB76" s="15">
        <f t="shared" si="396"/>
        <v>13.6075</v>
      </c>
      <c r="FC76" s="15">
        <f t="shared" si="397"/>
        <v>13.557500000000001</v>
      </c>
      <c r="FD76" s="15">
        <f t="shared" si="398"/>
        <v>13.5075</v>
      </c>
      <c r="FE76" s="15">
        <f t="shared" si="399"/>
        <v>13.4575</v>
      </c>
      <c r="FF76" s="15">
        <f t="shared" si="400"/>
        <v>13.407499999999999</v>
      </c>
      <c r="FG76" s="15">
        <f t="shared" si="401"/>
        <v>13.3575</v>
      </c>
      <c r="FH76" s="15">
        <f t="shared" si="402"/>
        <v>13.307500000000001</v>
      </c>
      <c r="FI76" s="15">
        <f t="shared" si="403"/>
        <v>13.2575</v>
      </c>
      <c r="FJ76" s="15">
        <f t="shared" si="404"/>
        <v>13.2075</v>
      </c>
      <c r="FK76" s="15">
        <f t="shared" si="405"/>
        <v>13.157499999999999</v>
      </c>
      <c r="FL76" s="15">
        <f t="shared" si="406"/>
        <v>13.1075</v>
      </c>
      <c r="FM76" s="15">
        <f t="shared" si="407"/>
        <v>13.057500000000001</v>
      </c>
      <c r="FN76" s="15">
        <f t="shared" si="408"/>
        <v>13.0075</v>
      </c>
      <c r="FO76" s="15">
        <f t="shared" si="409"/>
        <v>12.9575</v>
      </c>
      <c r="FP76" s="15">
        <f t="shared" si="410"/>
        <v>12.907499999999999</v>
      </c>
      <c r="FQ76" s="15">
        <f t="shared" si="411"/>
        <v>12.8575</v>
      </c>
      <c r="FR76" s="15">
        <f t="shared" si="412"/>
        <v>12.807500000000001</v>
      </c>
      <c r="FS76" s="15">
        <f t="shared" si="413"/>
        <v>12.7575</v>
      </c>
      <c r="FT76" s="15">
        <f t="shared" si="414"/>
        <v>12.7075</v>
      </c>
      <c r="FU76" s="15">
        <f t="shared" si="415"/>
        <v>12.657499999999999</v>
      </c>
      <c r="FV76" s="15">
        <f t="shared" si="416"/>
        <v>12.6075</v>
      </c>
      <c r="FW76" s="15">
        <f t="shared" si="417"/>
        <v>12.557500000000001</v>
      </c>
      <c r="FX76" s="15">
        <f t="shared" si="418"/>
        <v>12.5075</v>
      </c>
      <c r="FY76" s="15">
        <f t="shared" si="419"/>
        <v>12.4575</v>
      </c>
      <c r="FZ76" s="15">
        <f t="shared" si="420"/>
        <v>12.407499999999999</v>
      </c>
      <c r="GA76" s="15">
        <f t="shared" si="421"/>
        <v>12.3575</v>
      </c>
      <c r="GB76" s="15">
        <f t="shared" si="422"/>
        <v>12.307500000000001</v>
      </c>
      <c r="GC76" s="15">
        <f t="shared" si="423"/>
        <v>12.2575</v>
      </c>
      <c r="GD76" s="15">
        <f t="shared" si="424"/>
        <v>12.2075</v>
      </c>
      <c r="GE76" s="15">
        <f t="shared" si="425"/>
        <v>12.157499999999999</v>
      </c>
      <c r="GF76" s="15">
        <f t="shared" si="426"/>
        <v>12.1075</v>
      </c>
      <c r="GG76" s="15">
        <f t="shared" si="427"/>
        <v>12.057500000000001</v>
      </c>
      <c r="GH76" s="15">
        <f t="shared" si="428"/>
        <v>12.0075</v>
      </c>
      <c r="GI76" s="15">
        <f t="shared" si="429"/>
        <v>11.9575</v>
      </c>
      <c r="GJ76" s="15">
        <f t="shared" si="430"/>
        <v>11.907500000000001</v>
      </c>
      <c r="GK76" s="15">
        <f t="shared" si="431"/>
        <v>11.8575</v>
      </c>
      <c r="GL76" s="15">
        <f t="shared" si="432"/>
        <v>11.807499999999999</v>
      </c>
      <c r="GM76" s="15">
        <f t="shared" si="433"/>
        <v>11.7575</v>
      </c>
      <c r="GN76" s="15">
        <f t="shared" si="434"/>
        <v>11.7075</v>
      </c>
      <c r="GO76" s="15">
        <f t="shared" si="435"/>
        <v>11.657500000000001</v>
      </c>
      <c r="GP76" s="15">
        <f t="shared" si="436"/>
        <v>11.6075</v>
      </c>
      <c r="GQ76" s="15">
        <f t="shared" si="437"/>
        <v>11.557499999999999</v>
      </c>
      <c r="GR76" s="15">
        <f t="shared" si="438"/>
        <v>11.5075</v>
      </c>
      <c r="GS76" s="15">
        <f t="shared" si="439"/>
        <v>11.4575</v>
      </c>
      <c r="GT76" s="15">
        <f t="shared" si="440"/>
        <v>11.407500000000001</v>
      </c>
      <c r="GU76" s="15">
        <f t="shared" si="441"/>
        <v>11.3575</v>
      </c>
      <c r="GV76" s="15">
        <f t="shared" si="442"/>
        <v>11.307499999999999</v>
      </c>
      <c r="GW76" s="15">
        <f t="shared" si="443"/>
        <v>11.2575</v>
      </c>
      <c r="GX76" s="15">
        <f t="shared" si="444"/>
        <v>11.2075</v>
      </c>
      <c r="GY76" s="15">
        <f t="shared" si="445"/>
        <v>11.157500000000001</v>
      </c>
      <c r="GZ76" s="15">
        <f t="shared" si="446"/>
        <v>11.1075</v>
      </c>
      <c r="HA76" s="15">
        <f t="shared" si="447"/>
        <v>11.057499999999999</v>
      </c>
      <c r="HB76" s="15">
        <f t="shared" si="448"/>
        <v>11.0075</v>
      </c>
      <c r="HC76" s="15">
        <f t="shared" si="449"/>
        <v>10.9575</v>
      </c>
      <c r="HD76" s="15">
        <f t="shared" si="450"/>
        <v>10.907500000000001</v>
      </c>
      <c r="HE76" s="15">
        <f t="shared" si="451"/>
        <v>10.8575</v>
      </c>
      <c r="HF76" s="15">
        <f t="shared" si="452"/>
        <v>10.807499999999999</v>
      </c>
      <c r="HG76" s="15">
        <f t="shared" si="453"/>
        <v>10.7575</v>
      </c>
      <c r="HH76" s="15">
        <f t="shared" si="454"/>
        <v>10.7075</v>
      </c>
      <c r="HI76" s="15">
        <f t="shared" si="455"/>
        <v>10.657500000000001</v>
      </c>
      <c r="HJ76" s="15">
        <f t="shared" si="456"/>
        <v>10.6075</v>
      </c>
      <c r="HK76" s="15">
        <f t="shared" si="457"/>
        <v>10.557499999999999</v>
      </c>
      <c r="HL76" s="15">
        <f t="shared" si="458"/>
        <v>10.5075</v>
      </c>
      <c r="HM76" s="15">
        <f t="shared" si="459"/>
        <v>10.4575</v>
      </c>
      <c r="HN76" s="15">
        <f t="shared" si="460"/>
        <v>10.407500000000001</v>
      </c>
      <c r="HO76" s="15">
        <f t="shared" si="461"/>
        <v>10.3575</v>
      </c>
      <c r="HP76" s="15">
        <f t="shared" si="462"/>
        <v>10.307499999999999</v>
      </c>
      <c r="HQ76" s="15">
        <f t="shared" si="463"/>
        <v>10.2575</v>
      </c>
      <c r="HR76" s="15">
        <f t="shared" si="464"/>
        <v>10.2075</v>
      </c>
      <c r="HS76" s="15">
        <f t="shared" si="465"/>
        <v>10.157499999999999</v>
      </c>
      <c r="HT76" s="15">
        <f t="shared" si="466"/>
        <v>10.1075</v>
      </c>
      <c r="HU76" s="15">
        <f t="shared" si="467"/>
        <v>10.041249999999998</v>
      </c>
    </row>
    <row r="77" spans="1:3968">
      <c r="A77" t="s">
        <v>235</v>
      </c>
      <c r="B77" s="8" t="str">
        <f t="shared" si="240"/>
        <v>BOTTOM_ELEV</v>
      </c>
      <c r="C77" s="15">
        <f t="shared" si="241"/>
        <v>19.971250000000001</v>
      </c>
      <c r="D77" s="15">
        <f t="shared" si="242"/>
        <v>19.9175</v>
      </c>
      <c r="E77" s="15">
        <f t="shared" si="243"/>
        <v>19.8675</v>
      </c>
      <c r="F77" s="15">
        <f t="shared" si="244"/>
        <v>19.817499999999999</v>
      </c>
      <c r="G77" s="15">
        <f t="shared" si="245"/>
        <v>19.767499999999998</v>
      </c>
      <c r="H77" s="15">
        <f t="shared" si="246"/>
        <v>19.717500000000001</v>
      </c>
      <c r="I77" s="15">
        <f t="shared" si="247"/>
        <v>19.6675</v>
      </c>
      <c r="J77" s="15">
        <f t="shared" si="248"/>
        <v>19.6175</v>
      </c>
      <c r="K77" s="15">
        <f t="shared" si="249"/>
        <v>19.567499999999999</v>
      </c>
      <c r="L77" s="15">
        <f t="shared" si="250"/>
        <v>19.517499999999998</v>
      </c>
      <c r="M77" s="15">
        <f t="shared" si="251"/>
        <v>19.467500000000001</v>
      </c>
      <c r="N77" s="15">
        <f t="shared" si="252"/>
        <v>19.4175</v>
      </c>
      <c r="O77" s="15">
        <f t="shared" si="253"/>
        <v>19.3675</v>
      </c>
      <c r="P77" s="15">
        <f t="shared" si="254"/>
        <v>19.317499999999999</v>
      </c>
      <c r="Q77" s="15">
        <f t="shared" si="255"/>
        <v>19.267499999999998</v>
      </c>
      <c r="R77" s="15">
        <f t="shared" si="256"/>
        <v>19.217500000000001</v>
      </c>
      <c r="S77" s="15">
        <f t="shared" si="257"/>
        <v>19.1675</v>
      </c>
      <c r="T77" s="15">
        <f t="shared" si="258"/>
        <v>19.1175</v>
      </c>
      <c r="U77" s="15">
        <f t="shared" si="259"/>
        <v>19.067499999999999</v>
      </c>
      <c r="V77" s="15">
        <f t="shared" si="260"/>
        <v>19.017499999999998</v>
      </c>
      <c r="W77" s="15">
        <f t="shared" si="261"/>
        <v>18.967500000000001</v>
      </c>
      <c r="X77" s="15">
        <f t="shared" si="262"/>
        <v>18.9175</v>
      </c>
      <c r="Y77" s="15">
        <f t="shared" si="263"/>
        <v>18.8675</v>
      </c>
      <c r="Z77" s="15">
        <f t="shared" si="264"/>
        <v>18.817499999999999</v>
      </c>
      <c r="AA77" s="15">
        <f t="shared" si="265"/>
        <v>18.767499999999998</v>
      </c>
      <c r="AB77" s="15">
        <f t="shared" si="266"/>
        <v>18.717500000000001</v>
      </c>
      <c r="AC77" s="15">
        <f t="shared" si="267"/>
        <v>18.6675</v>
      </c>
      <c r="AD77" s="15">
        <f t="shared" si="268"/>
        <v>18.6175</v>
      </c>
      <c r="AE77" s="15">
        <f t="shared" si="269"/>
        <v>18.567499999999999</v>
      </c>
      <c r="AF77" s="15">
        <f t="shared" si="270"/>
        <v>18.517499999999998</v>
      </c>
      <c r="AG77" s="15">
        <f t="shared" si="271"/>
        <v>18.467500000000001</v>
      </c>
      <c r="AH77" s="15">
        <f t="shared" si="272"/>
        <v>18.4175</v>
      </c>
      <c r="AI77" s="15">
        <f t="shared" si="273"/>
        <v>18.3675</v>
      </c>
      <c r="AJ77" s="15">
        <f t="shared" si="274"/>
        <v>18.317499999999999</v>
      </c>
      <c r="AK77" s="15">
        <f t="shared" si="275"/>
        <v>18.267499999999998</v>
      </c>
      <c r="AL77" s="15">
        <f t="shared" si="276"/>
        <v>18.217500000000001</v>
      </c>
      <c r="AM77" s="15">
        <f t="shared" si="277"/>
        <v>18.1675</v>
      </c>
      <c r="AN77" s="15">
        <f t="shared" si="278"/>
        <v>18.12</v>
      </c>
      <c r="AO77" s="15">
        <f t="shared" si="279"/>
        <v>18.077500000000001</v>
      </c>
      <c r="AP77" s="15">
        <f t="shared" si="280"/>
        <v>18.04</v>
      </c>
      <c r="AQ77" s="15">
        <f t="shared" si="281"/>
        <v>18.0075</v>
      </c>
      <c r="AR77" s="15">
        <f t="shared" si="282"/>
        <v>17.98</v>
      </c>
      <c r="AS77" s="15">
        <f t="shared" si="283"/>
        <v>17.954999999999998</v>
      </c>
      <c r="AT77" s="15">
        <f t="shared" si="284"/>
        <v>17.93</v>
      </c>
      <c r="AU77" s="15">
        <f t="shared" si="285"/>
        <v>17.905000000000001</v>
      </c>
      <c r="AV77" s="15">
        <f t="shared" si="286"/>
        <v>17.88</v>
      </c>
      <c r="AW77" s="15">
        <f t="shared" si="287"/>
        <v>17.855</v>
      </c>
      <c r="AX77" s="15">
        <f t="shared" si="288"/>
        <v>17.829999999999998</v>
      </c>
      <c r="AY77" s="15">
        <f t="shared" si="289"/>
        <v>17.805</v>
      </c>
      <c r="AZ77" s="15">
        <f t="shared" si="290"/>
        <v>17.78</v>
      </c>
      <c r="BA77" s="15">
        <f t="shared" si="291"/>
        <v>17.754999999999999</v>
      </c>
      <c r="BB77" s="15">
        <f t="shared" si="292"/>
        <v>17.73</v>
      </c>
      <c r="BC77" s="15">
        <f t="shared" si="293"/>
        <v>17.704999999999998</v>
      </c>
      <c r="BD77" s="15">
        <f t="shared" si="294"/>
        <v>17.68</v>
      </c>
      <c r="BE77" s="15">
        <f t="shared" si="295"/>
        <v>17.655000000000001</v>
      </c>
      <c r="BF77" s="15">
        <f t="shared" si="296"/>
        <v>17.63</v>
      </c>
      <c r="BG77" s="15">
        <f t="shared" si="297"/>
        <v>17.605</v>
      </c>
      <c r="BH77" s="15">
        <f t="shared" si="298"/>
        <v>17.579999999999998</v>
      </c>
      <c r="BI77" s="15">
        <f t="shared" si="299"/>
        <v>17.557499999999997</v>
      </c>
      <c r="BJ77" s="15">
        <f t="shared" si="300"/>
        <v>17.54</v>
      </c>
      <c r="BK77" s="15">
        <f t="shared" si="301"/>
        <v>17.526250000000001</v>
      </c>
      <c r="BL77" s="15">
        <f t="shared" si="302"/>
        <v>17.515000000000001</v>
      </c>
      <c r="BM77" s="15">
        <f t="shared" si="303"/>
        <v>17.506250000000001</v>
      </c>
      <c r="BN77" s="15">
        <f t="shared" si="304"/>
        <v>17.5</v>
      </c>
      <c r="BO77" s="15">
        <f t="shared" si="305"/>
        <v>17.493749999999999</v>
      </c>
      <c r="BP77" s="15">
        <f t="shared" si="306"/>
        <v>17.484999999999999</v>
      </c>
      <c r="BQ77" s="15">
        <f t="shared" si="307"/>
        <v>17.473749999999999</v>
      </c>
      <c r="BR77" s="15">
        <f t="shared" si="308"/>
        <v>17.46</v>
      </c>
      <c r="BS77" s="15">
        <f t="shared" si="309"/>
        <v>17.442499999999999</v>
      </c>
      <c r="BT77" s="15">
        <f t="shared" si="310"/>
        <v>17.420000000000002</v>
      </c>
      <c r="BU77" s="15">
        <f t="shared" si="311"/>
        <v>17.395</v>
      </c>
      <c r="BV77" s="15">
        <f t="shared" si="312"/>
        <v>17.37</v>
      </c>
      <c r="BW77" s="15">
        <f t="shared" si="313"/>
        <v>17.344999999999999</v>
      </c>
      <c r="BX77" s="15">
        <f t="shared" si="314"/>
        <v>17.32</v>
      </c>
      <c r="BY77" s="15">
        <f t="shared" si="315"/>
        <v>17.295000000000002</v>
      </c>
      <c r="BZ77" s="15">
        <f t="shared" si="316"/>
        <v>17.27</v>
      </c>
      <c r="CA77" s="15">
        <f t="shared" si="317"/>
        <v>17.245000000000001</v>
      </c>
      <c r="CB77" s="15">
        <f t="shared" si="318"/>
        <v>17.22</v>
      </c>
      <c r="CC77" s="15">
        <f t="shared" si="319"/>
        <v>17.195</v>
      </c>
      <c r="CD77" s="15">
        <f t="shared" si="320"/>
        <v>17.170000000000002</v>
      </c>
      <c r="CE77" s="15">
        <f t="shared" si="321"/>
        <v>17.145</v>
      </c>
      <c r="CF77" s="15">
        <f t="shared" si="322"/>
        <v>17.12</v>
      </c>
      <c r="CG77" s="15">
        <f t="shared" si="323"/>
        <v>17.094999999999999</v>
      </c>
      <c r="CH77" s="15">
        <f t="shared" si="324"/>
        <v>17.07</v>
      </c>
      <c r="CI77" s="15">
        <f t="shared" si="325"/>
        <v>17.045000000000002</v>
      </c>
      <c r="CJ77" s="15">
        <f t="shared" si="326"/>
        <v>17.02</v>
      </c>
      <c r="CK77" s="15">
        <f t="shared" si="327"/>
        <v>16.995000000000001</v>
      </c>
      <c r="CL77" s="15">
        <f t="shared" si="328"/>
        <v>16.967500000000001</v>
      </c>
      <c r="CM77" s="15">
        <f t="shared" si="329"/>
        <v>16.934999999999999</v>
      </c>
      <c r="CN77" s="15">
        <f t="shared" si="330"/>
        <v>16.897500000000001</v>
      </c>
      <c r="CO77" s="15">
        <f t="shared" si="331"/>
        <v>16.855</v>
      </c>
      <c r="CP77" s="15">
        <f t="shared" si="332"/>
        <v>16.807500000000001</v>
      </c>
      <c r="CQ77" s="15">
        <f t="shared" si="333"/>
        <v>16.7575</v>
      </c>
      <c r="CR77" s="15">
        <f t="shared" si="334"/>
        <v>16.7075</v>
      </c>
      <c r="CS77" s="15">
        <f t="shared" si="335"/>
        <v>16.657499999999999</v>
      </c>
      <c r="CT77" s="15">
        <f t="shared" si="336"/>
        <v>16.607500000000002</v>
      </c>
      <c r="CU77" s="15">
        <f t="shared" si="337"/>
        <v>16.557500000000001</v>
      </c>
      <c r="CV77" s="15">
        <f t="shared" si="338"/>
        <v>16.5075</v>
      </c>
      <c r="CW77" s="15">
        <f t="shared" si="339"/>
        <v>16.4575</v>
      </c>
      <c r="CX77" s="15">
        <f t="shared" si="340"/>
        <v>16.407499999999999</v>
      </c>
      <c r="CY77" s="15">
        <f t="shared" si="341"/>
        <v>16.357500000000002</v>
      </c>
      <c r="CZ77" s="15">
        <f t="shared" si="342"/>
        <v>16.307500000000001</v>
      </c>
      <c r="DA77" s="15">
        <f t="shared" si="343"/>
        <v>16.2575</v>
      </c>
      <c r="DB77" s="15">
        <f t="shared" si="344"/>
        <v>16.2075</v>
      </c>
      <c r="DC77" s="15">
        <f t="shared" si="345"/>
        <v>16.157499999999999</v>
      </c>
      <c r="DD77" s="15">
        <f t="shared" si="346"/>
        <v>16.107500000000002</v>
      </c>
      <c r="DE77" s="15">
        <f t="shared" si="347"/>
        <v>16.057500000000001</v>
      </c>
      <c r="DF77" s="15">
        <f t="shared" si="348"/>
        <v>16.0075</v>
      </c>
      <c r="DG77" s="15">
        <f t="shared" si="349"/>
        <v>15.9575</v>
      </c>
      <c r="DH77" s="15">
        <f t="shared" si="350"/>
        <v>15.907499999999999</v>
      </c>
      <c r="DI77" s="15">
        <f t="shared" si="351"/>
        <v>15.8575</v>
      </c>
      <c r="DJ77" s="15">
        <f t="shared" si="352"/>
        <v>15.807500000000001</v>
      </c>
      <c r="DK77" s="15">
        <f t="shared" si="353"/>
        <v>15.7575</v>
      </c>
      <c r="DL77" s="15">
        <f t="shared" si="354"/>
        <v>15.7075</v>
      </c>
      <c r="DM77" s="15">
        <f t="shared" si="355"/>
        <v>15.657499999999999</v>
      </c>
      <c r="DN77" s="15">
        <f t="shared" si="356"/>
        <v>15.6075</v>
      </c>
      <c r="DO77" s="15">
        <f t="shared" si="357"/>
        <v>15.557500000000001</v>
      </c>
      <c r="DP77" s="15">
        <f t="shared" si="358"/>
        <v>15.5075</v>
      </c>
      <c r="DQ77" s="15">
        <f t="shared" si="359"/>
        <v>15.4575</v>
      </c>
      <c r="DR77" s="15">
        <f t="shared" si="360"/>
        <v>15.407499999999999</v>
      </c>
      <c r="DS77" s="15">
        <f t="shared" si="361"/>
        <v>15.3575</v>
      </c>
      <c r="DT77" s="15">
        <f t="shared" si="362"/>
        <v>15.307500000000001</v>
      </c>
      <c r="DU77" s="15">
        <f t="shared" si="363"/>
        <v>15.2575</v>
      </c>
      <c r="DV77" s="15">
        <f t="shared" si="364"/>
        <v>15.2075</v>
      </c>
      <c r="DW77" s="15">
        <f t="shared" si="365"/>
        <v>15.157499999999999</v>
      </c>
      <c r="DX77" s="15">
        <f t="shared" si="366"/>
        <v>15.1075</v>
      </c>
      <c r="DY77" s="15">
        <f t="shared" si="367"/>
        <v>15.057500000000001</v>
      </c>
      <c r="DZ77" s="15">
        <f t="shared" si="368"/>
        <v>15.0075</v>
      </c>
      <c r="EA77" s="15">
        <f t="shared" si="369"/>
        <v>14.9575</v>
      </c>
      <c r="EB77" s="15">
        <f t="shared" si="370"/>
        <v>14.907499999999999</v>
      </c>
      <c r="EC77" s="15">
        <f t="shared" si="371"/>
        <v>14.8575</v>
      </c>
      <c r="ED77" s="15">
        <f t="shared" si="372"/>
        <v>14.807500000000001</v>
      </c>
      <c r="EE77" s="15">
        <f t="shared" si="373"/>
        <v>14.7575</v>
      </c>
      <c r="EF77" s="15">
        <f t="shared" si="374"/>
        <v>14.7075</v>
      </c>
      <c r="EG77" s="15">
        <f t="shared" si="375"/>
        <v>14.657499999999999</v>
      </c>
      <c r="EH77" s="15">
        <f t="shared" si="376"/>
        <v>14.6075</v>
      </c>
      <c r="EI77" s="15">
        <f t="shared" si="377"/>
        <v>14.557500000000001</v>
      </c>
      <c r="EJ77" s="15">
        <f t="shared" si="378"/>
        <v>14.5075</v>
      </c>
      <c r="EK77" s="15">
        <f t="shared" si="379"/>
        <v>14.4575</v>
      </c>
      <c r="EL77" s="15">
        <f t="shared" si="380"/>
        <v>14.407499999999999</v>
      </c>
      <c r="EM77" s="15">
        <f t="shared" si="381"/>
        <v>14.3575</v>
      </c>
      <c r="EN77" s="15">
        <f t="shared" si="382"/>
        <v>14.307500000000001</v>
      </c>
      <c r="EO77" s="15">
        <f t="shared" si="383"/>
        <v>14.2575</v>
      </c>
      <c r="EP77" s="15">
        <f t="shared" si="384"/>
        <v>14.2075</v>
      </c>
      <c r="EQ77" s="15">
        <f t="shared" si="385"/>
        <v>14.157499999999999</v>
      </c>
      <c r="ER77" s="15">
        <f t="shared" si="386"/>
        <v>14.1075</v>
      </c>
      <c r="ES77" s="15">
        <f t="shared" si="387"/>
        <v>14.057500000000001</v>
      </c>
      <c r="ET77" s="15">
        <f t="shared" si="388"/>
        <v>14.0075</v>
      </c>
      <c r="EU77" s="15">
        <f t="shared" si="389"/>
        <v>13.9575</v>
      </c>
      <c r="EV77" s="15">
        <f t="shared" si="390"/>
        <v>13.907499999999999</v>
      </c>
      <c r="EW77" s="15">
        <f t="shared" si="391"/>
        <v>13.8575</v>
      </c>
      <c r="EX77" s="15">
        <f t="shared" si="392"/>
        <v>13.807500000000001</v>
      </c>
      <c r="EY77" s="15">
        <f t="shared" si="393"/>
        <v>13.7575</v>
      </c>
      <c r="EZ77" s="15">
        <f t="shared" si="394"/>
        <v>13.7075</v>
      </c>
      <c r="FA77" s="15">
        <f t="shared" si="395"/>
        <v>13.657499999999999</v>
      </c>
      <c r="FB77" s="15">
        <f t="shared" si="396"/>
        <v>13.6075</v>
      </c>
      <c r="FC77" s="15">
        <f t="shared" si="397"/>
        <v>13.557500000000001</v>
      </c>
      <c r="FD77" s="15">
        <f t="shared" si="398"/>
        <v>13.5075</v>
      </c>
      <c r="FE77" s="15">
        <f t="shared" si="399"/>
        <v>13.4575</v>
      </c>
      <c r="FF77" s="15">
        <f t="shared" si="400"/>
        <v>13.407499999999999</v>
      </c>
      <c r="FG77" s="15">
        <f t="shared" si="401"/>
        <v>13.3575</v>
      </c>
      <c r="FH77" s="15">
        <f t="shared" si="402"/>
        <v>13.307500000000001</v>
      </c>
      <c r="FI77" s="15">
        <f t="shared" si="403"/>
        <v>13.2575</v>
      </c>
      <c r="FJ77" s="15">
        <f t="shared" si="404"/>
        <v>13.2075</v>
      </c>
      <c r="FK77" s="15">
        <f t="shared" si="405"/>
        <v>13.157499999999999</v>
      </c>
      <c r="FL77" s="15">
        <f t="shared" si="406"/>
        <v>13.1075</v>
      </c>
      <c r="FM77" s="15">
        <f t="shared" si="407"/>
        <v>13.057500000000001</v>
      </c>
      <c r="FN77" s="15">
        <f t="shared" si="408"/>
        <v>13.0075</v>
      </c>
      <c r="FO77" s="15">
        <f t="shared" si="409"/>
        <v>12.9575</v>
      </c>
      <c r="FP77" s="15">
        <f t="shared" si="410"/>
        <v>12.907499999999999</v>
      </c>
      <c r="FQ77" s="15">
        <f t="shared" si="411"/>
        <v>12.8575</v>
      </c>
      <c r="FR77" s="15">
        <f t="shared" si="412"/>
        <v>12.807500000000001</v>
      </c>
      <c r="FS77" s="15">
        <f t="shared" si="413"/>
        <v>12.7575</v>
      </c>
      <c r="FT77" s="15">
        <f t="shared" si="414"/>
        <v>12.7075</v>
      </c>
      <c r="FU77" s="15">
        <f t="shared" si="415"/>
        <v>12.657499999999999</v>
      </c>
      <c r="FV77" s="15">
        <f t="shared" si="416"/>
        <v>12.6075</v>
      </c>
      <c r="FW77" s="15">
        <f t="shared" si="417"/>
        <v>12.557500000000001</v>
      </c>
      <c r="FX77" s="15">
        <f t="shared" si="418"/>
        <v>12.5075</v>
      </c>
      <c r="FY77" s="15">
        <f t="shared" si="419"/>
        <v>12.4575</v>
      </c>
      <c r="FZ77" s="15">
        <f t="shared" si="420"/>
        <v>12.407499999999999</v>
      </c>
      <c r="GA77" s="15">
        <f t="shared" si="421"/>
        <v>12.3575</v>
      </c>
      <c r="GB77" s="15">
        <f t="shared" si="422"/>
        <v>12.307500000000001</v>
      </c>
      <c r="GC77" s="15">
        <f t="shared" si="423"/>
        <v>12.2575</v>
      </c>
      <c r="GD77" s="15">
        <f t="shared" si="424"/>
        <v>12.2075</v>
      </c>
      <c r="GE77" s="15">
        <f t="shared" si="425"/>
        <v>12.157499999999999</v>
      </c>
      <c r="GF77" s="15">
        <f t="shared" si="426"/>
        <v>12.1075</v>
      </c>
      <c r="GG77" s="15">
        <f t="shared" si="427"/>
        <v>12.057500000000001</v>
      </c>
      <c r="GH77" s="15">
        <f t="shared" si="428"/>
        <v>12.0075</v>
      </c>
      <c r="GI77" s="15">
        <f t="shared" si="429"/>
        <v>11.9575</v>
      </c>
      <c r="GJ77" s="15">
        <f t="shared" si="430"/>
        <v>11.907500000000001</v>
      </c>
      <c r="GK77" s="15">
        <f t="shared" si="431"/>
        <v>11.8575</v>
      </c>
      <c r="GL77" s="15">
        <f t="shared" si="432"/>
        <v>11.807499999999999</v>
      </c>
      <c r="GM77" s="15">
        <f t="shared" si="433"/>
        <v>11.7575</v>
      </c>
      <c r="GN77" s="15">
        <f t="shared" si="434"/>
        <v>11.7075</v>
      </c>
      <c r="GO77" s="15">
        <f t="shared" si="435"/>
        <v>11.657500000000001</v>
      </c>
      <c r="GP77" s="15">
        <f t="shared" si="436"/>
        <v>11.6075</v>
      </c>
      <c r="GQ77" s="15">
        <f t="shared" si="437"/>
        <v>11.557499999999999</v>
      </c>
      <c r="GR77" s="15">
        <f t="shared" si="438"/>
        <v>11.5075</v>
      </c>
      <c r="GS77" s="15">
        <f t="shared" si="439"/>
        <v>11.4575</v>
      </c>
      <c r="GT77" s="15">
        <f t="shared" si="440"/>
        <v>11.407500000000001</v>
      </c>
      <c r="GU77" s="15">
        <f t="shared" si="441"/>
        <v>11.3575</v>
      </c>
      <c r="GV77" s="15">
        <f t="shared" si="442"/>
        <v>11.307499999999999</v>
      </c>
      <c r="GW77" s="15">
        <f t="shared" si="443"/>
        <v>11.2575</v>
      </c>
      <c r="GX77" s="15">
        <f t="shared" si="444"/>
        <v>11.2075</v>
      </c>
      <c r="GY77" s="15">
        <f t="shared" si="445"/>
        <v>11.157500000000001</v>
      </c>
      <c r="GZ77" s="15">
        <f t="shared" si="446"/>
        <v>11.1075</v>
      </c>
      <c r="HA77" s="15">
        <f t="shared" si="447"/>
        <v>11.057499999999999</v>
      </c>
      <c r="HB77" s="15">
        <f t="shared" si="448"/>
        <v>11.0075</v>
      </c>
      <c r="HC77" s="15">
        <f t="shared" si="449"/>
        <v>10.9575</v>
      </c>
      <c r="HD77" s="15">
        <f t="shared" si="450"/>
        <v>10.907500000000001</v>
      </c>
      <c r="HE77" s="15">
        <f t="shared" si="451"/>
        <v>10.8575</v>
      </c>
      <c r="HF77" s="15">
        <f t="shared" si="452"/>
        <v>10.807499999999999</v>
      </c>
      <c r="HG77" s="15">
        <f t="shared" si="453"/>
        <v>10.7575</v>
      </c>
      <c r="HH77" s="15">
        <f t="shared" si="454"/>
        <v>10.7075</v>
      </c>
      <c r="HI77" s="15">
        <f t="shared" si="455"/>
        <v>10.657500000000001</v>
      </c>
      <c r="HJ77" s="15">
        <f t="shared" si="456"/>
        <v>10.6075</v>
      </c>
      <c r="HK77" s="15">
        <f t="shared" si="457"/>
        <v>10.557499999999999</v>
      </c>
      <c r="HL77" s="15">
        <f t="shared" si="458"/>
        <v>10.5075</v>
      </c>
      <c r="HM77" s="15">
        <f t="shared" si="459"/>
        <v>10.4575</v>
      </c>
      <c r="HN77" s="15">
        <f t="shared" si="460"/>
        <v>10.407500000000001</v>
      </c>
      <c r="HO77" s="15">
        <f t="shared" si="461"/>
        <v>10.3575</v>
      </c>
      <c r="HP77" s="15">
        <f t="shared" si="462"/>
        <v>10.307499999999999</v>
      </c>
      <c r="HQ77" s="15">
        <f t="shared" si="463"/>
        <v>10.2575</v>
      </c>
      <c r="HR77" s="15">
        <f t="shared" si="464"/>
        <v>10.2075</v>
      </c>
      <c r="HS77" s="15">
        <f t="shared" si="465"/>
        <v>10.157499999999999</v>
      </c>
      <c r="HT77" s="15">
        <f t="shared" si="466"/>
        <v>10.1075</v>
      </c>
      <c r="HU77" s="15">
        <f t="shared" si="467"/>
        <v>10.041249999999998</v>
      </c>
    </row>
    <row r="78" spans="1:3968">
      <c r="A78" t="s">
        <v>236</v>
      </c>
      <c r="B78" s="8" t="str">
        <f t="shared" si="240"/>
        <v>BOTTOM_ELEV</v>
      </c>
      <c r="C78" s="15">
        <f t="shared" si="241"/>
        <v>19.971250000000001</v>
      </c>
      <c r="D78" s="15">
        <f t="shared" si="242"/>
        <v>19.9175</v>
      </c>
      <c r="E78" s="15">
        <f t="shared" si="243"/>
        <v>19.8675</v>
      </c>
      <c r="F78" s="15">
        <f t="shared" si="244"/>
        <v>19.817499999999999</v>
      </c>
      <c r="G78" s="15">
        <f t="shared" si="245"/>
        <v>19.767499999999998</v>
      </c>
      <c r="H78" s="15">
        <f t="shared" si="246"/>
        <v>19.717500000000001</v>
      </c>
      <c r="I78" s="15">
        <f t="shared" si="247"/>
        <v>19.6675</v>
      </c>
      <c r="J78" s="15">
        <f t="shared" si="248"/>
        <v>19.6175</v>
      </c>
      <c r="K78" s="15">
        <f t="shared" si="249"/>
        <v>19.567499999999999</v>
      </c>
      <c r="L78" s="15">
        <f t="shared" si="250"/>
        <v>19.517499999999998</v>
      </c>
      <c r="M78" s="15">
        <f t="shared" si="251"/>
        <v>19.467500000000001</v>
      </c>
      <c r="N78" s="15">
        <f t="shared" si="252"/>
        <v>19.4175</v>
      </c>
      <c r="O78" s="15">
        <f t="shared" si="253"/>
        <v>19.3675</v>
      </c>
      <c r="P78" s="15">
        <f t="shared" si="254"/>
        <v>19.317499999999999</v>
      </c>
      <c r="Q78" s="15">
        <f t="shared" si="255"/>
        <v>19.267499999999998</v>
      </c>
      <c r="R78" s="15">
        <f t="shared" si="256"/>
        <v>19.217500000000001</v>
      </c>
      <c r="S78" s="15">
        <f t="shared" si="257"/>
        <v>19.1675</v>
      </c>
      <c r="T78" s="15">
        <f t="shared" si="258"/>
        <v>19.1175</v>
      </c>
      <c r="U78" s="15">
        <f t="shared" si="259"/>
        <v>19.067499999999999</v>
      </c>
      <c r="V78" s="15">
        <f t="shared" si="260"/>
        <v>19.017499999999998</v>
      </c>
      <c r="W78" s="15">
        <f t="shared" si="261"/>
        <v>18.967500000000001</v>
      </c>
      <c r="X78" s="15">
        <f t="shared" si="262"/>
        <v>18.9175</v>
      </c>
      <c r="Y78" s="15">
        <f t="shared" si="263"/>
        <v>18.8675</v>
      </c>
      <c r="Z78" s="15">
        <f t="shared" si="264"/>
        <v>18.817499999999999</v>
      </c>
      <c r="AA78" s="15">
        <f t="shared" si="265"/>
        <v>18.767499999999998</v>
      </c>
      <c r="AB78" s="15">
        <f t="shared" si="266"/>
        <v>18.717500000000001</v>
      </c>
      <c r="AC78" s="15">
        <f t="shared" si="267"/>
        <v>18.6675</v>
      </c>
      <c r="AD78" s="15">
        <f t="shared" si="268"/>
        <v>18.6175</v>
      </c>
      <c r="AE78" s="15">
        <f t="shared" si="269"/>
        <v>18.567499999999999</v>
      </c>
      <c r="AF78" s="15">
        <f t="shared" si="270"/>
        <v>18.517499999999998</v>
      </c>
      <c r="AG78" s="15">
        <f t="shared" si="271"/>
        <v>18.467500000000001</v>
      </c>
      <c r="AH78" s="15">
        <f t="shared" si="272"/>
        <v>18.4175</v>
      </c>
      <c r="AI78" s="15">
        <f t="shared" si="273"/>
        <v>18.3675</v>
      </c>
      <c r="AJ78" s="15">
        <f t="shared" si="274"/>
        <v>18.317499999999999</v>
      </c>
      <c r="AK78" s="15">
        <f t="shared" si="275"/>
        <v>18.267499999999998</v>
      </c>
      <c r="AL78" s="15">
        <f t="shared" si="276"/>
        <v>18.217500000000001</v>
      </c>
      <c r="AM78" s="15">
        <f t="shared" si="277"/>
        <v>18.1675</v>
      </c>
      <c r="AN78" s="15">
        <f t="shared" si="278"/>
        <v>18.12</v>
      </c>
      <c r="AO78" s="15">
        <f t="shared" si="279"/>
        <v>18.077500000000001</v>
      </c>
      <c r="AP78" s="15">
        <f t="shared" si="280"/>
        <v>18.04</v>
      </c>
      <c r="AQ78" s="15">
        <f t="shared" si="281"/>
        <v>18.0075</v>
      </c>
      <c r="AR78" s="15">
        <f t="shared" si="282"/>
        <v>17.98</v>
      </c>
      <c r="AS78" s="15">
        <f t="shared" si="283"/>
        <v>17.954999999999998</v>
      </c>
      <c r="AT78" s="15">
        <f t="shared" si="284"/>
        <v>17.93</v>
      </c>
      <c r="AU78" s="15">
        <f t="shared" si="285"/>
        <v>17.905000000000001</v>
      </c>
      <c r="AV78" s="15">
        <f t="shared" si="286"/>
        <v>17.88</v>
      </c>
      <c r="AW78" s="15">
        <f t="shared" si="287"/>
        <v>17.855</v>
      </c>
      <c r="AX78" s="15">
        <f t="shared" si="288"/>
        <v>17.829999999999998</v>
      </c>
      <c r="AY78" s="15">
        <f t="shared" si="289"/>
        <v>17.805</v>
      </c>
      <c r="AZ78" s="15">
        <f t="shared" si="290"/>
        <v>17.78</v>
      </c>
      <c r="BA78" s="15">
        <f t="shared" si="291"/>
        <v>17.754999999999999</v>
      </c>
      <c r="BB78" s="15">
        <f t="shared" si="292"/>
        <v>17.73</v>
      </c>
      <c r="BC78" s="15">
        <f t="shared" si="293"/>
        <v>17.704999999999998</v>
      </c>
      <c r="BD78" s="15">
        <f t="shared" si="294"/>
        <v>17.68</v>
      </c>
      <c r="BE78" s="15">
        <f t="shared" si="295"/>
        <v>17.655000000000001</v>
      </c>
      <c r="BF78" s="15">
        <f t="shared" si="296"/>
        <v>17.63</v>
      </c>
      <c r="BG78" s="15">
        <f t="shared" si="297"/>
        <v>17.605</v>
      </c>
      <c r="BH78" s="15">
        <f t="shared" si="298"/>
        <v>17.579999999999998</v>
      </c>
      <c r="BI78" s="15">
        <f t="shared" si="299"/>
        <v>17.557499999999997</v>
      </c>
      <c r="BJ78" s="15">
        <f t="shared" si="300"/>
        <v>17.54</v>
      </c>
      <c r="BK78" s="15">
        <f t="shared" si="301"/>
        <v>17.526250000000001</v>
      </c>
      <c r="BL78" s="15">
        <f t="shared" si="302"/>
        <v>17.515000000000001</v>
      </c>
      <c r="BM78" s="15">
        <f t="shared" si="303"/>
        <v>17.506250000000001</v>
      </c>
      <c r="BN78" s="15">
        <f t="shared" si="304"/>
        <v>17.5</v>
      </c>
      <c r="BO78" s="15">
        <f t="shared" si="305"/>
        <v>17.493749999999999</v>
      </c>
      <c r="BP78" s="15">
        <f t="shared" si="306"/>
        <v>17.484999999999999</v>
      </c>
      <c r="BQ78" s="15">
        <f t="shared" si="307"/>
        <v>17.473749999999999</v>
      </c>
      <c r="BR78" s="15">
        <f t="shared" si="308"/>
        <v>17.46</v>
      </c>
      <c r="BS78" s="15">
        <f t="shared" si="309"/>
        <v>17.442499999999999</v>
      </c>
      <c r="BT78" s="15">
        <f t="shared" si="310"/>
        <v>17.420000000000002</v>
      </c>
      <c r="BU78" s="15">
        <f t="shared" si="311"/>
        <v>17.395</v>
      </c>
      <c r="BV78" s="15">
        <f t="shared" si="312"/>
        <v>17.37</v>
      </c>
      <c r="BW78" s="15">
        <f t="shared" si="313"/>
        <v>17.344999999999999</v>
      </c>
      <c r="BX78" s="15">
        <f t="shared" si="314"/>
        <v>17.32</v>
      </c>
      <c r="BY78" s="15">
        <f t="shared" si="315"/>
        <v>17.295000000000002</v>
      </c>
      <c r="BZ78" s="15">
        <f t="shared" si="316"/>
        <v>17.27</v>
      </c>
      <c r="CA78" s="15">
        <f t="shared" si="317"/>
        <v>17.245000000000001</v>
      </c>
      <c r="CB78" s="15">
        <f t="shared" si="318"/>
        <v>17.22</v>
      </c>
      <c r="CC78" s="15">
        <f t="shared" si="319"/>
        <v>17.195</v>
      </c>
      <c r="CD78" s="15">
        <f t="shared" si="320"/>
        <v>17.170000000000002</v>
      </c>
      <c r="CE78" s="15">
        <f t="shared" si="321"/>
        <v>17.145</v>
      </c>
      <c r="CF78" s="15">
        <f t="shared" si="322"/>
        <v>17.12</v>
      </c>
      <c r="CG78" s="15">
        <f t="shared" si="323"/>
        <v>17.094999999999999</v>
      </c>
      <c r="CH78" s="15">
        <f t="shared" si="324"/>
        <v>17.07</v>
      </c>
      <c r="CI78" s="15">
        <f t="shared" si="325"/>
        <v>17.045000000000002</v>
      </c>
      <c r="CJ78" s="15">
        <f t="shared" si="326"/>
        <v>17.02</v>
      </c>
      <c r="CK78" s="15">
        <f t="shared" si="327"/>
        <v>16.995000000000001</v>
      </c>
      <c r="CL78" s="15">
        <f t="shared" si="328"/>
        <v>16.967500000000001</v>
      </c>
      <c r="CM78" s="15">
        <f t="shared" si="329"/>
        <v>16.934999999999999</v>
      </c>
      <c r="CN78" s="15">
        <f t="shared" si="330"/>
        <v>16.897500000000001</v>
      </c>
      <c r="CO78" s="15">
        <f t="shared" si="331"/>
        <v>16.855</v>
      </c>
      <c r="CP78" s="15">
        <f t="shared" si="332"/>
        <v>16.807500000000001</v>
      </c>
      <c r="CQ78" s="15">
        <f t="shared" si="333"/>
        <v>16.7575</v>
      </c>
      <c r="CR78" s="15">
        <f t="shared" si="334"/>
        <v>16.7075</v>
      </c>
      <c r="CS78" s="15">
        <f t="shared" si="335"/>
        <v>16.657499999999999</v>
      </c>
      <c r="CT78" s="15">
        <f t="shared" si="336"/>
        <v>16.607500000000002</v>
      </c>
      <c r="CU78" s="15">
        <f t="shared" si="337"/>
        <v>16.557500000000001</v>
      </c>
      <c r="CV78" s="15">
        <f t="shared" si="338"/>
        <v>16.5075</v>
      </c>
      <c r="CW78" s="15">
        <f t="shared" si="339"/>
        <v>16.4575</v>
      </c>
      <c r="CX78" s="15">
        <f t="shared" si="340"/>
        <v>16.407499999999999</v>
      </c>
      <c r="CY78" s="15">
        <f t="shared" si="341"/>
        <v>16.357500000000002</v>
      </c>
      <c r="CZ78" s="15">
        <f t="shared" si="342"/>
        <v>16.307500000000001</v>
      </c>
      <c r="DA78" s="15">
        <f t="shared" si="343"/>
        <v>16.2575</v>
      </c>
      <c r="DB78" s="15">
        <f t="shared" si="344"/>
        <v>16.2075</v>
      </c>
      <c r="DC78" s="15">
        <f t="shared" si="345"/>
        <v>16.157499999999999</v>
      </c>
      <c r="DD78" s="15">
        <f t="shared" si="346"/>
        <v>16.107500000000002</v>
      </c>
      <c r="DE78" s="15">
        <f t="shared" si="347"/>
        <v>16.057500000000001</v>
      </c>
      <c r="DF78" s="15">
        <f t="shared" si="348"/>
        <v>16.0075</v>
      </c>
      <c r="DG78" s="15">
        <f t="shared" si="349"/>
        <v>15.9575</v>
      </c>
      <c r="DH78" s="15">
        <f t="shared" si="350"/>
        <v>15.907499999999999</v>
      </c>
      <c r="DI78" s="15">
        <f t="shared" si="351"/>
        <v>15.8575</v>
      </c>
      <c r="DJ78" s="15">
        <f t="shared" si="352"/>
        <v>15.807500000000001</v>
      </c>
      <c r="DK78" s="15">
        <f t="shared" si="353"/>
        <v>15.7575</v>
      </c>
      <c r="DL78" s="15">
        <f t="shared" si="354"/>
        <v>15.7075</v>
      </c>
      <c r="DM78" s="15">
        <f t="shared" si="355"/>
        <v>15.657499999999999</v>
      </c>
      <c r="DN78" s="15">
        <f t="shared" si="356"/>
        <v>15.6075</v>
      </c>
      <c r="DO78" s="15">
        <f t="shared" si="357"/>
        <v>15.557500000000001</v>
      </c>
      <c r="DP78" s="15">
        <f t="shared" si="358"/>
        <v>15.5075</v>
      </c>
      <c r="DQ78" s="15">
        <f t="shared" si="359"/>
        <v>15.4575</v>
      </c>
      <c r="DR78" s="15">
        <f t="shared" si="360"/>
        <v>15.407499999999999</v>
      </c>
      <c r="DS78" s="15">
        <f t="shared" si="361"/>
        <v>15.3575</v>
      </c>
      <c r="DT78" s="15">
        <f t="shared" si="362"/>
        <v>15.307500000000001</v>
      </c>
      <c r="DU78" s="15">
        <f t="shared" si="363"/>
        <v>15.2575</v>
      </c>
      <c r="DV78" s="15">
        <f t="shared" si="364"/>
        <v>15.2075</v>
      </c>
      <c r="DW78" s="15">
        <f t="shared" si="365"/>
        <v>15.157499999999999</v>
      </c>
      <c r="DX78" s="15">
        <f t="shared" si="366"/>
        <v>15.1075</v>
      </c>
      <c r="DY78" s="15">
        <f t="shared" si="367"/>
        <v>15.057500000000001</v>
      </c>
      <c r="DZ78" s="15">
        <f t="shared" si="368"/>
        <v>15.0075</v>
      </c>
      <c r="EA78" s="15">
        <f t="shared" si="369"/>
        <v>14.9575</v>
      </c>
      <c r="EB78" s="15">
        <f t="shared" si="370"/>
        <v>14.907499999999999</v>
      </c>
      <c r="EC78" s="15">
        <f t="shared" si="371"/>
        <v>14.8575</v>
      </c>
      <c r="ED78" s="15">
        <f t="shared" si="372"/>
        <v>14.807500000000001</v>
      </c>
      <c r="EE78" s="15">
        <f t="shared" si="373"/>
        <v>14.7575</v>
      </c>
      <c r="EF78" s="15">
        <f t="shared" si="374"/>
        <v>14.7075</v>
      </c>
      <c r="EG78" s="15">
        <f t="shared" si="375"/>
        <v>14.657499999999999</v>
      </c>
      <c r="EH78" s="15">
        <f t="shared" si="376"/>
        <v>14.6075</v>
      </c>
      <c r="EI78" s="15">
        <f t="shared" si="377"/>
        <v>14.557500000000001</v>
      </c>
      <c r="EJ78" s="15">
        <f t="shared" si="378"/>
        <v>14.5075</v>
      </c>
      <c r="EK78" s="15">
        <f t="shared" si="379"/>
        <v>14.4575</v>
      </c>
      <c r="EL78" s="15">
        <f t="shared" si="380"/>
        <v>14.407499999999999</v>
      </c>
      <c r="EM78" s="15">
        <f t="shared" si="381"/>
        <v>14.3575</v>
      </c>
      <c r="EN78" s="15">
        <f t="shared" si="382"/>
        <v>14.307500000000001</v>
      </c>
      <c r="EO78" s="15">
        <f t="shared" si="383"/>
        <v>14.2575</v>
      </c>
      <c r="EP78" s="15">
        <f t="shared" si="384"/>
        <v>14.2075</v>
      </c>
      <c r="EQ78" s="15">
        <f t="shared" si="385"/>
        <v>14.157499999999999</v>
      </c>
      <c r="ER78" s="15">
        <f t="shared" si="386"/>
        <v>14.1075</v>
      </c>
      <c r="ES78" s="15">
        <f t="shared" si="387"/>
        <v>14.057500000000001</v>
      </c>
      <c r="ET78" s="15">
        <f t="shared" si="388"/>
        <v>14.0075</v>
      </c>
      <c r="EU78" s="15">
        <f t="shared" si="389"/>
        <v>13.9575</v>
      </c>
      <c r="EV78" s="15">
        <f t="shared" si="390"/>
        <v>13.907499999999999</v>
      </c>
      <c r="EW78" s="15">
        <f t="shared" si="391"/>
        <v>13.8575</v>
      </c>
      <c r="EX78" s="15">
        <f t="shared" si="392"/>
        <v>13.807500000000001</v>
      </c>
      <c r="EY78" s="15">
        <f t="shared" si="393"/>
        <v>13.7575</v>
      </c>
      <c r="EZ78" s="15">
        <f t="shared" si="394"/>
        <v>13.7075</v>
      </c>
      <c r="FA78" s="15">
        <f t="shared" si="395"/>
        <v>13.657499999999999</v>
      </c>
      <c r="FB78" s="15">
        <f t="shared" si="396"/>
        <v>13.6075</v>
      </c>
      <c r="FC78" s="15">
        <f t="shared" si="397"/>
        <v>13.557500000000001</v>
      </c>
      <c r="FD78" s="15">
        <f t="shared" si="398"/>
        <v>13.5075</v>
      </c>
      <c r="FE78" s="15">
        <f t="shared" si="399"/>
        <v>13.4575</v>
      </c>
      <c r="FF78" s="15">
        <f t="shared" si="400"/>
        <v>13.407499999999999</v>
      </c>
      <c r="FG78" s="15">
        <f t="shared" si="401"/>
        <v>13.3575</v>
      </c>
      <c r="FH78" s="15">
        <f t="shared" si="402"/>
        <v>13.307500000000001</v>
      </c>
      <c r="FI78" s="15">
        <f t="shared" si="403"/>
        <v>13.2575</v>
      </c>
      <c r="FJ78" s="15">
        <f t="shared" si="404"/>
        <v>13.2075</v>
      </c>
      <c r="FK78" s="15">
        <f t="shared" si="405"/>
        <v>13.157499999999999</v>
      </c>
      <c r="FL78" s="15">
        <f t="shared" si="406"/>
        <v>13.1075</v>
      </c>
      <c r="FM78" s="15">
        <f t="shared" si="407"/>
        <v>13.057500000000001</v>
      </c>
      <c r="FN78" s="15">
        <f t="shared" si="408"/>
        <v>13.0075</v>
      </c>
      <c r="FO78" s="15">
        <f t="shared" si="409"/>
        <v>12.9575</v>
      </c>
      <c r="FP78" s="15">
        <f t="shared" si="410"/>
        <v>12.907499999999999</v>
      </c>
      <c r="FQ78" s="15">
        <f t="shared" si="411"/>
        <v>12.8575</v>
      </c>
      <c r="FR78" s="15">
        <f t="shared" si="412"/>
        <v>12.807500000000001</v>
      </c>
      <c r="FS78" s="15">
        <f t="shared" si="413"/>
        <v>12.7575</v>
      </c>
      <c r="FT78" s="15">
        <f t="shared" si="414"/>
        <v>12.7075</v>
      </c>
      <c r="FU78" s="15">
        <f t="shared" si="415"/>
        <v>12.657499999999999</v>
      </c>
      <c r="FV78" s="15">
        <f t="shared" si="416"/>
        <v>12.6075</v>
      </c>
      <c r="FW78" s="15">
        <f t="shared" si="417"/>
        <v>12.557500000000001</v>
      </c>
      <c r="FX78" s="15">
        <f t="shared" si="418"/>
        <v>12.5075</v>
      </c>
      <c r="FY78" s="15">
        <f t="shared" si="419"/>
        <v>12.4575</v>
      </c>
      <c r="FZ78" s="15">
        <f t="shared" si="420"/>
        <v>12.407499999999999</v>
      </c>
      <c r="GA78" s="15">
        <f t="shared" si="421"/>
        <v>12.3575</v>
      </c>
      <c r="GB78" s="15">
        <f t="shared" si="422"/>
        <v>12.307500000000001</v>
      </c>
      <c r="GC78" s="15">
        <f t="shared" si="423"/>
        <v>12.2575</v>
      </c>
      <c r="GD78" s="15">
        <f t="shared" si="424"/>
        <v>12.2075</v>
      </c>
      <c r="GE78" s="15">
        <f t="shared" si="425"/>
        <v>12.157499999999999</v>
      </c>
      <c r="GF78" s="15">
        <f t="shared" si="426"/>
        <v>12.1075</v>
      </c>
      <c r="GG78" s="15">
        <f t="shared" si="427"/>
        <v>12.057500000000001</v>
      </c>
      <c r="GH78" s="15">
        <f t="shared" si="428"/>
        <v>12.0075</v>
      </c>
      <c r="GI78" s="15">
        <f t="shared" si="429"/>
        <v>11.9575</v>
      </c>
      <c r="GJ78" s="15">
        <f t="shared" si="430"/>
        <v>11.907500000000001</v>
      </c>
      <c r="GK78" s="15">
        <f t="shared" si="431"/>
        <v>11.8575</v>
      </c>
      <c r="GL78" s="15">
        <f t="shared" si="432"/>
        <v>11.807499999999999</v>
      </c>
      <c r="GM78" s="15">
        <f t="shared" si="433"/>
        <v>11.7575</v>
      </c>
      <c r="GN78" s="15">
        <f t="shared" si="434"/>
        <v>11.7075</v>
      </c>
      <c r="GO78" s="15">
        <f t="shared" si="435"/>
        <v>11.657500000000001</v>
      </c>
      <c r="GP78" s="15">
        <f t="shared" si="436"/>
        <v>11.6075</v>
      </c>
      <c r="GQ78" s="15">
        <f t="shared" si="437"/>
        <v>11.557499999999999</v>
      </c>
      <c r="GR78" s="15">
        <f t="shared" si="438"/>
        <v>11.5075</v>
      </c>
      <c r="GS78" s="15">
        <f t="shared" si="439"/>
        <v>11.4575</v>
      </c>
      <c r="GT78" s="15">
        <f t="shared" si="440"/>
        <v>11.407500000000001</v>
      </c>
      <c r="GU78" s="15">
        <f t="shared" si="441"/>
        <v>11.3575</v>
      </c>
      <c r="GV78" s="15">
        <f t="shared" si="442"/>
        <v>11.307499999999999</v>
      </c>
      <c r="GW78" s="15">
        <f t="shared" si="443"/>
        <v>11.2575</v>
      </c>
      <c r="GX78" s="15">
        <f t="shared" si="444"/>
        <v>11.2075</v>
      </c>
      <c r="GY78" s="15">
        <f t="shared" si="445"/>
        <v>11.157500000000001</v>
      </c>
      <c r="GZ78" s="15">
        <f t="shared" si="446"/>
        <v>11.1075</v>
      </c>
      <c r="HA78" s="15">
        <f t="shared" si="447"/>
        <v>11.057499999999999</v>
      </c>
      <c r="HB78" s="15">
        <f t="shared" si="448"/>
        <v>11.0075</v>
      </c>
      <c r="HC78" s="15">
        <f t="shared" si="449"/>
        <v>10.9575</v>
      </c>
      <c r="HD78" s="15">
        <f t="shared" si="450"/>
        <v>10.907500000000001</v>
      </c>
      <c r="HE78" s="15">
        <f t="shared" si="451"/>
        <v>10.8575</v>
      </c>
      <c r="HF78" s="15">
        <f t="shared" si="452"/>
        <v>10.807499999999999</v>
      </c>
      <c r="HG78" s="15">
        <f t="shared" si="453"/>
        <v>10.7575</v>
      </c>
      <c r="HH78" s="15">
        <f t="shared" si="454"/>
        <v>10.7075</v>
      </c>
      <c r="HI78" s="15">
        <f t="shared" si="455"/>
        <v>10.657500000000001</v>
      </c>
      <c r="HJ78" s="15">
        <f t="shared" si="456"/>
        <v>10.6075</v>
      </c>
      <c r="HK78" s="15">
        <f t="shared" si="457"/>
        <v>10.557499999999999</v>
      </c>
      <c r="HL78" s="15">
        <f t="shared" si="458"/>
        <v>10.5075</v>
      </c>
      <c r="HM78" s="15">
        <f t="shared" si="459"/>
        <v>10.4575</v>
      </c>
      <c r="HN78" s="15">
        <f t="shared" si="460"/>
        <v>10.407500000000001</v>
      </c>
      <c r="HO78" s="15">
        <f t="shared" si="461"/>
        <v>10.3575</v>
      </c>
      <c r="HP78" s="15">
        <f t="shared" si="462"/>
        <v>10.307499999999999</v>
      </c>
      <c r="HQ78" s="15">
        <f t="shared" si="463"/>
        <v>10.2575</v>
      </c>
      <c r="HR78" s="15">
        <f t="shared" si="464"/>
        <v>10.2075</v>
      </c>
      <c r="HS78" s="15">
        <f t="shared" si="465"/>
        <v>10.157499999999999</v>
      </c>
      <c r="HT78" s="15">
        <f t="shared" si="466"/>
        <v>10.1075</v>
      </c>
      <c r="HU78" s="15">
        <f t="shared" si="467"/>
        <v>10.041249999999998</v>
      </c>
    </row>
    <row r="79" spans="1:3968">
      <c r="A79" t="s">
        <v>237</v>
      </c>
      <c r="B79" s="8" t="str">
        <f t="shared" si="240"/>
        <v>BOTTOM_ELEV</v>
      </c>
      <c r="C79" s="15">
        <f t="shared" si="241"/>
        <v>19.971250000000001</v>
      </c>
      <c r="D79" s="15">
        <f t="shared" si="242"/>
        <v>19.9175</v>
      </c>
      <c r="E79" s="15">
        <f t="shared" si="243"/>
        <v>19.8675</v>
      </c>
      <c r="F79" s="15">
        <f t="shared" si="244"/>
        <v>19.817499999999999</v>
      </c>
      <c r="G79" s="15">
        <f t="shared" si="245"/>
        <v>19.767499999999998</v>
      </c>
      <c r="H79" s="15">
        <f t="shared" si="246"/>
        <v>19.717500000000001</v>
      </c>
      <c r="I79" s="15">
        <f t="shared" si="247"/>
        <v>19.6675</v>
      </c>
      <c r="J79" s="15">
        <f t="shared" si="248"/>
        <v>19.6175</v>
      </c>
      <c r="K79" s="15">
        <f t="shared" si="249"/>
        <v>19.567499999999999</v>
      </c>
      <c r="L79" s="15">
        <f t="shared" si="250"/>
        <v>19.517499999999998</v>
      </c>
      <c r="M79" s="15">
        <f t="shared" si="251"/>
        <v>19.467500000000001</v>
      </c>
      <c r="N79" s="15">
        <f t="shared" si="252"/>
        <v>19.4175</v>
      </c>
      <c r="O79" s="15">
        <f t="shared" si="253"/>
        <v>19.3675</v>
      </c>
      <c r="P79" s="15">
        <f t="shared" si="254"/>
        <v>19.317499999999999</v>
      </c>
      <c r="Q79" s="15">
        <f t="shared" si="255"/>
        <v>19.267499999999998</v>
      </c>
      <c r="R79" s="15">
        <f t="shared" si="256"/>
        <v>19.217500000000001</v>
      </c>
      <c r="S79" s="15">
        <f t="shared" si="257"/>
        <v>19.1675</v>
      </c>
      <c r="T79" s="15">
        <f t="shared" si="258"/>
        <v>19.1175</v>
      </c>
      <c r="U79" s="15">
        <f t="shared" si="259"/>
        <v>19.067499999999999</v>
      </c>
      <c r="V79" s="15">
        <f t="shared" si="260"/>
        <v>19.017499999999998</v>
      </c>
      <c r="W79" s="15">
        <f t="shared" si="261"/>
        <v>18.967500000000001</v>
      </c>
      <c r="X79" s="15">
        <f t="shared" si="262"/>
        <v>18.9175</v>
      </c>
      <c r="Y79" s="15">
        <f t="shared" si="263"/>
        <v>18.8675</v>
      </c>
      <c r="Z79" s="15">
        <f t="shared" si="264"/>
        <v>18.817499999999999</v>
      </c>
      <c r="AA79" s="15">
        <f t="shared" si="265"/>
        <v>18.767499999999998</v>
      </c>
      <c r="AB79" s="15">
        <f t="shared" si="266"/>
        <v>18.717500000000001</v>
      </c>
      <c r="AC79" s="15">
        <f t="shared" si="267"/>
        <v>18.6675</v>
      </c>
      <c r="AD79" s="15">
        <f t="shared" si="268"/>
        <v>18.6175</v>
      </c>
      <c r="AE79" s="15">
        <f t="shared" si="269"/>
        <v>18.567499999999999</v>
      </c>
      <c r="AF79" s="15">
        <f t="shared" si="270"/>
        <v>18.517499999999998</v>
      </c>
      <c r="AG79" s="15">
        <f t="shared" si="271"/>
        <v>18.467500000000001</v>
      </c>
      <c r="AH79" s="15">
        <f t="shared" si="272"/>
        <v>18.4175</v>
      </c>
      <c r="AI79" s="15">
        <f t="shared" si="273"/>
        <v>18.3675</v>
      </c>
      <c r="AJ79" s="15">
        <f t="shared" si="274"/>
        <v>18.317499999999999</v>
      </c>
      <c r="AK79" s="15">
        <f t="shared" si="275"/>
        <v>18.267499999999998</v>
      </c>
      <c r="AL79" s="15">
        <f t="shared" si="276"/>
        <v>18.217500000000001</v>
      </c>
      <c r="AM79" s="15">
        <f t="shared" si="277"/>
        <v>18.1675</v>
      </c>
      <c r="AN79" s="15">
        <f t="shared" si="278"/>
        <v>18.12</v>
      </c>
      <c r="AO79" s="15">
        <f t="shared" si="279"/>
        <v>18.077500000000001</v>
      </c>
      <c r="AP79" s="15">
        <f t="shared" si="280"/>
        <v>18.04</v>
      </c>
      <c r="AQ79" s="15">
        <f t="shared" si="281"/>
        <v>18.0075</v>
      </c>
      <c r="AR79" s="15">
        <f t="shared" si="282"/>
        <v>17.98</v>
      </c>
      <c r="AS79" s="15">
        <f t="shared" si="283"/>
        <v>17.954999999999998</v>
      </c>
      <c r="AT79" s="15">
        <f t="shared" si="284"/>
        <v>17.93</v>
      </c>
      <c r="AU79" s="15">
        <f t="shared" si="285"/>
        <v>17.905000000000001</v>
      </c>
      <c r="AV79" s="15">
        <f t="shared" si="286"/>
        <v>17.88</v>
      </c>
      <c r="AW79" s="15">
        <f t="shared" si="287"/>
        <v>17.855</v>
      </c>
      <c r="AX79" s="15">
        <f t="shared" si="288"/>
        <v>17.829999999999998</v>
      </c>
      <c r="AY79" s="15">
        <f t="shared" si="289"/>
        <v>17.805</v>
      </c>
      <c r="AZ79" s="15">
        <f t="shared" si="290"/>
        <v>17.78</v>
      </c>
      <c r="BA79" s="15">
        <f t="shared" si="291"/>
        <v>17.754999999999999</v>
      </c>
      <c r="BB79" s="15">
        <f t="shared" si="292"/>
        <v>17.73</v>
      </c>
      <c r="BC79" s="15">
        <f t="shared" si="293"/>
        <v>17.704999999999998</v>
      </c>
      <c r="BD79" s="15">
        <f t="shared" si="294"/>
        <v>17.68</v>
      </c>
      <c r="BE79" s="15">
        <f t="shared" si="295"/>
        <v>17.655000000000001</v>
      </c>
      <c r="BF79" s="15">
        <f t="shared" si="296"/>
        <v>17.63</v>
      </c>
      <c r="BG79" s="15">
        <f t="shared" si="297"/>
        <v>17.605</v>
      </c>
      <c r="BH79" s="15">
        <f t="shared" si="298"/>
        <v>17.579999999999998</v>
      </c>
      <c r="BI79" s="15">
        <f t="shared" si="299"/>
        <v>17.557499999999997</v>
      </c>
      <c r="BJ79" s="15">
        <f t="shared" si="300"/>
        <v>17.54</v>
      </c>
      <c r="BK79" s="15">
        <f t="shared" si="301"/>
        <v>17.526250000000001</v>
      </c>
      <c r="BL79" s="15">
        <f t="shared" si="302"/>
        <v>17.515000000000001</v>
      </c>
      <c r="BM79" s="15">
        <f t="shared" si="303"/>
        <v>17.506250000000001</v>
      </c>
      <c r="BN79" s="15">
        <f t="shared" si="304"/>
        <v>17.5</v>
      </c>
      <c r="BO79" s="15">
        <f t="shared" si="305"/>
        <v>17.493749999999999</v>
      </c>
      <c r="BP79" s="15">
        <f t="shared" si="306"/>
        <v>17.484999999999999</v>
      </c>
      <c r="BQ79" s="15">
        <f t="shared" si="307"/>
        <v>17.473749999999999</v>
      </c>
      <c r="BR79" s="15">
        <f t="shared" si="308"/>
        <v>17.46</v>
      </c>
      <c r="BS79" s="15">
        <f t="shared" si="309"/>
        <v>17.442499999999999</v>
      </c>
      <c r="BT79" s="15">
        <f t="shared" si="310"/>
        <v>17.420000000000002</v>
      </c>
      <c r="BU79" s="15">
        <f t="shared" si="311"/>
        <v>17.395</v>
      </c>
      <c r="BV79" s="15">
        <f t="shared" si="312"/>
        <v>17.37</v>
      </c>
      <c r="BW79" s="15">
        <f t="shared" si="313"/>
        <v>17.344999999999999</v>
      </c>
      <c r="BX79" s="15">
        <f t="shared" si="314"/>
        <v>17.32</v>
      </c>
      <c r="BY79" s="15">
        <f t="shared" si="315"/>
        <v>17.295000000000002</v>
      </c>
      <c r="BZ79" s="15">
        <f t="shared" si="316"/>
        <v>17.27</v>
      </c>
      <c r="CA79" s="15">
        <f t="shared" si="317"/>
        <v>17.245000000000001</v>
      </c>
      <c r="CB79" s="15">
        <f t="shared" si="318"/>
        <v>17.22</v>
      </c>
      <c r="CC79" s="15">
        <f t="shared" si="319"/>
        <v>17.195</v>
      </c>
      <c r="CD79" s="15">
        <f t="shared" si="320"/>
        <v>17.170000000000002</v>
      </c>
      <c r="CE79" s="15">
        <f t="shared" si="321"/>
        <v>17.145</v>
      </c>
      <c r="CF79" s="15">
        <f t="shared" si="322"/>
        <v>17.12</v>
      </c>
      <c r="CG79" s="15">
        <f t="shared" si="323"/>
        <v>17.094999999999999</v>
      </c>
      <c r="CH79" s="15">
        <f t="shared" si="324"/>
        <v>17.07</v>
      </c>
      <c r="CI79" s="15">
        <f t="shared" si="325"/>
        <v>17.045000000000002</v>
      </c>
      <c r="CJ79" s="15">
        <f t="shared" si="326"/>
        <v>17.02</v>
      </c>
      <c r="CK79" s="15">
        <f t="shared" si="327"/>
        <v>16.995000000000001</v>
      </c>
      <c r="CL79" s="15">
        <f t="shared" si="328"/>
        <v>16.967500000000001</v>
      </c>
      <c r="CM79" s="15">
        <f t="shared" si="329"/>
        <v>16.934999999999999</v>
      </c>
      <c r="CN79" s="15">
        <f t="shared" si="330"/>
        <v>16.897500000000001</v>
      </c>
      <c r="CO79" s="15">
        <f t="shared" si="331"/>
        <v>16.855</v>
      </c>
      <c r="CP79" s="15">
        <f t="shared" si="332"/>
        <v>16.807500000000001</v>
      </c>
      <c r="CQ79" s="15">
        <f t="shared" si="333"/>
        <v>16.7575</v>
      </c>
      <c r="CR79" s="15">
        <f t="shared" si="334"/>
        <v>16.7075</v>
      </c>
      <c r="CS79" s="15">
        <f t="shared" si="335"/>
        <v>16.657499999999999</v>
      </c>
      <c r="CT79" s="15">
        <f t="shared" si="336"/>
        <v>16.607500000000002</v>
      </c>
      <c r="CU79" s="15">
        <f t="shared" si="337"/>
        <v>16.557500000000001</v>
      </c>
      <c r="CV79" s="15">
        <f t="shared" si="338"/>
        <v>16.5075</v>
      </c>
      <c r="CW79" s="15">
        <f t="shared" si="339"/>
        <v>16.4575</v>
      </c>
      <c r="CX79" s="15">
        <f t="shared" si="340"/>
        <v>16.407499999999999</v>
      </c>
      <c r="CY79" s="15">
        <f t="shared" si="341"/>
        <v>16.357500000000002</v>
      </c>
      <c r="CZ79" s="15">
        <f t="shared" si="342"/>
        <v>16.307500000000001</v>
      </c>
      <c r="DA79" s="15">
        <f t="shared" si="343"/>
        <v>16.2575</v>
      </c>
      <c r="DB79" s="15">
        <f t="shared" si="344"/>
        <v>16.2075</v>
      </c>
      <c r="DC79" s="15">
        <f t="shared" si="345"/>
        <v>16.157499999999999</v>
      </c>
      <c r="DD79" s="15">
        <f t="shared" si="346"/>
        <v>16.107500000000002</v>
      </c>
      <c r="DE79" s="15">
        <f t="shared" si="347"/>
        <v>16.057500000000001</v>
      </c>
      <c r="DF79" s="15">
        <f t="shared" si="348"/>
        <v>16.0075</v>
      </c>
      <c r="DG79" s="15">
        <f t="shared" si="349"/>
        <v>15.9575</v>
      </c>
      <c r="DH79" s="15">
        <f t="shared" si="350"/>
        <v>15.907499999999999</v>
      </c>
      <c r="DI79" s="15">
        <f t="shared" si="351"/>
        <v>15.8575</v>
      </c>
      <c r="DJ79" s="15">
        <f t="shared" si="352"/>
        <v>15.807500000000001</v>
      </c>
      <c r="DK79" s="15">
        <f t="shared" si="353"/>
        <v>15.7575</v>
      </c>
      <c r="DL79" s="15">
        <f t="shared" si="354"/>
        <v>15.7075</v>
      </c>
      <c r="DM79" s="15">
        <f t="shared" si="355"/>
        <v>15.657499999999999</v>
      </c>
      <c r="DN79" s="15">
        <f t="shared" si="356"/>
        <v>15.6075</v>
      </c>
      <c r="DO79" s="15">
        <f t="shared" si="357"/>
        <v>15.557500000000001</v>
      </c>
      <c r="DP79" s="15">
        <f t="shared" si="358"/>
        <v>15.5075</v>
      </c>
      <c r="DQ79" s="15">
        <f t="shared" si="359"/>
        <v>15.4575</v>
      </c>
      <c r="DR79" s="15">
        <f t="shared" si="360"/>
        <v>15.407499999999999</v>
      </c>
      <c r="DS79" s="15">
        <f t="shared" si="361"/>
        <v>15.3575</v>
      </c>
      <c r="DT79" s="15">
        <f t="shared" si="362"/>
        <v>15.307500000000001</v>
      </c>
      <c r="DU79" s="15">
        <f t="shared" si="363"/>
        <v>15.2575</v>
      </c>
      <c r="DV79" s="15">
        <f t="shared" si="364"/>
        <v>15.2075</v>
      </c>
      <c r="DW79" s="15">
        <f t="shared" si="365"/>
        <v>15.157499999999999</v>
      </c>
      <c r="DX79" s="15">
        <f t="shared" si="366"/>
        <v>15.1075</v>
      </c>
      <c r="DY79" s="15">
        <f t="shared" si="367"/>
        <v>15.057500000000001</v>
      </c>
      <c r="DZ79" s="15">
        <f t="shared" si="368"/>
        <v>15.0075</v>
      </c>
      <c r="EA79" s="15">
        <f t="shared" si="369"/>
        <v>14.9575</v>
      </c>
      <c r="EB79" s="15">
        <f t="shared" si="370"/>
        <v>14.907499999999999</v>
      </c>
      <c r="EC79" s="15">
        <f t="shared" si="371"/>
        <v>14.8575</v>
      </c>
      <c r="ED79" s="15">
        <f t="shared" si="372"/>
        <v>14.807500000000001</v>
      </c>
      <c r="EE79" s="15">
        <f t="shared" si="373"/>
        <v>14.7575</v>
      </c>
      <c r="EF79" s="15">
        <f t="shared" si="374"/>
        <v>14.7075</v>
      </c>
      <c r="EG79" s="15">
        <f t="shared" si="375"/>
        <v>14.657499999999999</v>
      </c>
      <c r="EH79" s="15">
        <f t="shared" si="376"/>
        <v>14.6075</v>
      </c>
      <c r="EI79" s="15">
        <f t="shared" si="377"/>
        <v>14.557500000000001</v>
      </c>
      <c r="EJ79" s="15">
        <f t="shared" si="378"/>
        <v>14.5075</v>
      </c>
      <c r="EK79" s="15">
        <f t="shared" si="379"/>
        <v>14.4575</v>
      </c>
      <c r="EL79" s="15">
        <f t="shared" si="380"/>
        <v>14.407499999999999</v>
      </c>
      <c r="EM79" s="15">
        <f t="shared" si="381"/>
        <v>14.3575</v>
      </c>
      <c r="EN79" s="15">
        <f t="shared" si="382"/>
        <v>14.307500000000001</v>
      </c>
      <c r="EO79" s="15">
        <f t="shared" si="383"/>
        <v>14.2575</v>
      </c>
      <c r="EP79" s="15">
        <f t="shared" si="384"/>
        <v>14.2075</v>
      </c>
      <c r="EQ79" s="15">
        <f t="shared" si="385"/>
        <v>14.157499999999999</v>
      </c>
      <c r="ER79" s="15">
        <f t="shared" si="386"/>
        <v>14.1075</v>
      </c>
      <c r="ES79" s="15">
        <f t="shared" si="387"/>
        <v>14.057500000000001</v>
      </c>
      <c r="ET79" s="15">
        <f t="shared" si="388"/>
        <v>14.0075</v>
      </c>
      <c r="EU79" s="15">
        <f t="shared" si="389"/>
        <v>13.9575</v>
      </c>
      <c r="EV79" s="15">
        <f t="shared" si="390"/>
        <v>13.907499999999999</v>
      </c>
      <c r="EW79" s="15">
        <f t="shared" si="391"/>
        <v>13.8575</v>
      </c>
      <c r="EX79" s="15">
        <f t="shared" si="392"/>
        <v>13.807500000000001</v>
      </c>
      <c r="EY79" s="15">
        <f t="shared" si="393"/>
        <v>13.7575</v>
      </c>
      <c r="EZ79" s="15">
        <f t="shared" si="394"/>
        <v>13.7075</v>
      </c>
      <c r="FA79" s="15">
        <f t="shared" si="395"/>
        <v>13.657499999999999</v>
      </c>
      <c r="FB79" s="15">
        <f t="shared" si="396"/>
        <v>13.6075</v>
      </c>
      <c r="FC79" s="15">
        <f t="shared" si="397"/>
        <v>13.557500000000001</v>
      </c>
      <c r="FD79" s="15">
        <f t="shared" si="398"/>
        <v>13.5075</v>
      </c>
      <c r="FE79" s="15">
        <f t="shared" si="399"/>
        <v>13.4575</v>
      </c>
      <c r="FF79" s="15">
        <f t="shared" si="400"/>
        <v>13.407499999999999</v>
      </c>
      <c r="FG79" s="15">
        <f t="shared" si="401"/>
        <v>13.3575</v>
      </c>
      <c r="FH79" s="15">
        <f t="shared" si="402"/>
        <v>13.307500000000001</v>
      </c>
      <c r="FI79" s="15">
        <f t="shared" si="403"/>
        <v>13.2575</v>
      </c>
      <c r="FJ79" s="15">
        <f t="shared" si="404"/>
        <v>13.2075</v>
      </c>
      <c r="FK79" s="15">
        <f t="shared" si="405"/>
        <v>13.157499999999999</v>
      </c>
      <c r="FL79" s="15">
        <f t="shared" si="406"/>
        <v>13.1075</v>
      </c>
      <c r="FM79" s="15">
        <f t="shared" si="407"/>
        <v>13.057500000000001</v>
      </c>
      <c r="FN79" s="15">
        <f t="shared" si="408"/>
        <v>13.0075</v>
      </c>
      <c r="FO79" s="15">
        <f t="shared" si="409"/>
        <v>12.9575</v>
      </c>
      <c r="FP79" s="15">
        <f t="shared" si="410"/>
        <v>12.907499999999999</v>
      </c>
      <c r="FQ79" s="15">
        <f t="shared" si="411"/>
        <v>12.8575</v>
      </c>
      <c r="FR79" s="15">
        <f t="shared" si="412"/>
        <v>12.807500000000001</v>
      </c>
      <c r="FS79" s="15">
        <f t="shared" si="413"/>
        <v>12.7575</v>
      </c>
      <c r="FT79" s="15">
        <f t="shared" si="414"/>
        <v>12.7075</v>
      </c>
      <c r="FU79" s="15">
        <f t="shared" si="415"/>
        <v>12.657499999999999</v>
      </c>
      <c r="FV79" s="15">
        <f t="shared" si="416"/>
        <v>12.6075</v>
      </c>
      <c r="FW79" s="15">
        <f t="shared" si="417"/>
        <v>12.557500000000001</v>
      </c>
      <c r="FX79" s="15">
        <f t="shared" si="418"/>
        <v>12.5075</v>
      </c>
      <c r="FY79" s="15">
        <f t="shared" si="419"/>
        <v>12.4575</v>
      </c>
      <c r="FZ79" s="15">
        <f t="shared" si="420"/>
        <v>12.407499999999999</v>
      </c>
      <c r="GA79" s="15">
        <f t="shared" si="421"/>
        <v>12.3575</v>
      </c>
      <c r="GB79" s="15">
        <f t="shared" si="422"/>
        <v>12.307500000000001</v>
      </c>
      <c r="GC79" s="15">
        <f t="shared" si="423"/>
        <v>12.2575</v>
      </c>
      <c r="GD79" s="15">
        <f t="shared" si="424"/>
        <v>12.2075</v>
      </c>
      <c r="GE79" s="15">
        <f t="shared" si="425"/>
        <v>12.157499999999999</v>
      </c>
      <c r="GF79" s="15">
        <f t="shared" si="426"/>
        <v>12.1075</v>
      </c>
      <c r="GG79" s="15">
        <f t="shared" si="427"/>
        <v>12.057500000000001</v>
      </c>
      <c r="GH79" s="15">
        <f t="shared" si="428"/>
        <v>12.0075</v>
      </c>
      <c r="GI79" s="15">
        <f t="shared" si="429"/>
        <v>11.9575</v>
      </c>
      <c r="GJ79" s="15">
        <f t="shared" si="430"/>
        <v>11.907500000000001</v>
      </c>
      <c r="GK79" s="15">
        <f t="shared" si="431"/>
        <v>11.8575</v>
      </c>
      <c r="GL79" s="15">
        <f t="shared" si="432"/>
        <v>11.807499999999999</v>
      </c>
      <c r="GM79" s="15">
        <f t="shared" si="433"/>
        <v>11.7575</v>
      </c>
      <c r="GN79" s="15">
        <f t="shared" si="434"/>
        <v>11.7075</v>
      </c>
      <c r="GO79" s="15">
        <f t="shared" si="435"/>
        <v>11.657500000000001</v>
      </c>
      <c r="GP79" s="15">
        <f t="shared" si="436"/>
        <v>11.6075</v>
      </c>
      <c r="GQ79" s="15">
        <f t="shared" si="437"/>
        <v>11.557499999999999</v>
      </c>
      <c r="GR79" s="15">
        <f t="shared" si="438"/>
        <v>11.5075</v>
      </c>
      <c r="GS79" s="15">
        <f t="shared" si="439"/>
        <v>11.4575</v>
      </c>
      <c r="GT79" s="15">
        <f t="shared" si="440"/>
        <v>11.407500000000001</v>
      </c>
      <c r="GU79" s="15">
        <f t="shared" si="441"/>
        <v>11.3575</v>
      </c>
      <c r="GV79" s="15">
        <f t="shared" si="442"/>
        <v>11.307499999999999</v>
      </c>
      <c r="GW79" s="15">
        <f t="shared" si="443"/>
        <v>11.2575</v>
      </c>
      <c r="GX79" s="15">
        <f t="shared" si="444"/>
        <v>11.2075</v>
      </c>
      <c r="GY79" s="15">
        <f t="shared" si="445"/>
        <v>11.157500000000001</v>
      </c>
      <c r="GZ79" s="15">
        <f t="shared" si="446"/>
        <v>11.1075</v>
      </c>
      <c r="HA79" s="15">
        <f t="shared" si="447"/>
        <v>11.057499999999999</v>
      </c>
      <c r="HB79" s="15">
        <f t="shared" si="448"/>
        <v>11.0075</v>
      </c>
      <c r="HC79" s="15">
        <f t="shared" si="449"/>
        <v>10.9575</v>
      </c>
      <c r="HD79" s="15">
        <f t="shared" si="450"/>
        <v>10.907500000000001</v>
      </c>
      <c r="HE79" s="15">
        <f t="shared" si="451"/>
        <v>10.8575</v>
      </c>
      <c r="HF79" s="15">
        <f t="shared" si="452"/>
        <v>10.807499999999999</v>
      </c>
      <c r="HG79" s="15">
        <f t="shared" si="453"/>
        <v>10.7575</v>
      </c>
      <c r="HH79" s="15">
        <f t="shared" si="454"/>
        <v>10.7075</v>
      </c>
      <c r="HI79" s="15">
        <f t="shared" si="455"/>
        <v>10.657500000000001</v>
      </c>
      <c r="HJ79" s="15">
        <f t="shared" si="456"/>
        <v>10.6075</v>
      </c>
      <c r="HK79" s="15">
        <f t="shared" si="457"/>
        <v>10.557499999999999</v>
      </c>
      <c r="HL79" s="15">
        <f t="shared" si="458"/>
        <v>10.5075</v>
      </c>
      <c r="HM79" s="15">
        <f t="shared" si="459"/>
        <v>10.4575</v>
      </c>
      <c r="HN79" s="15">
        <f t="shared" si="460"/>
        <v>10.407500000000001</v>
      </c>
      <c r="HO79" s="15">
        <f t="shared" si="461"/>
        <v>10.3575</v>
      </c>
      <c r="HP79" s="15">
        <f t="shared" si="462"/>
        <v>10.307499999999999</v>
      </c>
      <c r="HQ79" s="15">
        <f t="shared" si="463"/>
        <v>10.2575</v>
      </c>
      <c r="HR79" s="15">
        <f t="shared" si="464"/>
        <v>10.2075</v>
      </c>
      <c r="HS79" s="15">
        <f t="shared" si="465"/>
        <v>10.157499999999999</v>
      </c>
      <c r="HT79" s="15">
        <f t="shared" si="466"/>
        <v>10.1075</v>
      </c>
      <c r="HU79" s="15">
        <f t="shared" si="467"/>
        <v>10.041249999999998</v>
      </c>
    </row>
    <row r="80" spans="1:3968">
      <c r="A80" t="s">
        <v>238</v>
      </c>
      <c r="B80" s="8" t="str">
        <f t="shared" si="240"/>
        <v>BOTTOM_ELEV</v>
      </c>
      <c r="C80" s="15">
        <f t="shared" si="241"/>
        <v>19.971250000000001</v>
      </c>
      <c r="D80" s="15">
        <f t="shared" si="242"/>
        <v>19.9175</v>
      </c>
      <c r="E80" s="15">
        <f t="shared" si="243"/>
        <v>19.8675</v>
      </c>
      <c r="F80" s="15">
        <f t="shared" si="244"/>
        <v>19.817499999999999</v>
      </c>
      <c r="G80" s="15">
        <f t="shared" si="245"/>
        <v>19.767499999999998</v>
      </c>
      <c r="H80" s="15">
        <f t="shared" si="246"/>
        <v>19.717500000000001</v>
      </c>
      <c r="I80" s="15">
        <f t="shared" si="247"/>
        <v>19.6675</v>
      </c>
      <c r="J80" s="15">
        <f t="shared" si="248"/>
        <v>19.6175</v>
      </c>
      <c r="K80" s="15">
        <f t="shared" si="249"/>
        <v>19.567499999999999</v>
      </c>
      <c r="L80" s="15">
        <f t="shared" si="250"/>
        <v>19.517499999999998</v>
      </c>
      <c r="M80" s="15">
        <f t="shared" si="251"/>
        <v>19.467500000000001</v>
      </c>
      <c r="N80" s="15">
        <f t="shared" si="252"/>
        <v>19.4175</v>
      </c>
      <c r="O80" s="15">
        <f t="shared" si="253"/>
        <v>19.3675</v>
      </c>
      <c r="P80" s="15">
        <f t="shared" si="254"/>
        <v>19.317499999999999</v>
      </c>
      <c r="Q80" s="15">
        <f t="shared" si="255"/>
        <v>19.267499999999998</v>
      </c>
      <c r="R80" s="15">
        <f t="shared" si="256"/>
        <v>19.217500000000001</v>
      </c>
      <c r="S80" s="15">
        <f t="shared" si="257"/>
        <v>19.1675</v>
      </c>
      <c r="T80" s="15">
        <f t="shared" si="258"/>
        <v>19.1175</v>
      </c>
      <c r="U80" s="15">
        <f t="shared" si="259"/>
        <v>19.067499999999999</v>
      </c>
      <c r="V80" s="15">
        <f t="shared" si="260"/>
        <v>19.017499999999998</v>
      </c>
      <c r="W80" s="15">
        <f t="shared" si="261"/>
        <v>18.967500000000001</v>
      </c>
      <c r="X80" s="15">
        <f t="shared" si="262"/>
        <v>18.9175</v>
      </c>
      <c r="Y80" s="15">
        <f t="shared" si="263"/>
        <v>18.8675</v>
      </c>
      <c r="Z80" s="15">
        <f t="shared" si="264"/>
        <v>18.817499999999999</v>
      </c>
      <c r="AA80" s="15">
        <f t="shared" si="265"/>
        <v>18.767499999999998</v>
      </c>
      <c r="AB80" s="15">
        <f t="shared" si="266"/>
        <v>18.717500000000001</v>
      </c>
      <c r="AC80" s="15">
        <f t="shared" si="267"/>
        <v>18.6675</v>
      </c>
      <c r="AD80" s="15">
        <f t="shared" si="268"/>
        <v>18.6175</v>
      </c>
      <c r="AE80" s="15">
        <f t="shared" si="269"/>
        <v>18.567499999999999</v>
      </c>
      <c r="AF80" s="15">
        <f t="shared" si="270"/>
        <v>18.517499999999998</v>
      </c>
      <c r="AG80" s="15">
        <f t="shared" si="271"/>
        <v>18.467500000000001</v>
      </c>
      <c r="AH80" s="15">
        <f t="shared" si="272"/>
        <v>18.4175</v>
      </c>
      <c r="AI80" s="15">
        <f t="shared" si="273"/>
        <v>18.3675</v>
      </c>
      <c r="AJ80" s="15">
        <f t="shared" si="274"/>
        <v>18.317499999999999</v>
      </c>
      <c r="AK80" s="15">
        <f t="shared" si="275"/>
        <v>18.267499999999998</v>
      </c>
      <c r="AL80" s="15">
        <f t="shared" si="276"/>
        <v>18.217500000000001</v>
      </c>
      <c r="AM80" s="15">
        <f t="shared" si="277"/>
        <v>18.1675</v>
      </c>
      <c r="AN80" s="15">
        <f t="shared" si="278"/>
        <v>18.12</v>
      </c>
      <c r="AO80" s="15">
        <f t="shared" si="279"/>
        <v>18.077500000000001</v>
      </c>
      <c r="AP80" s="15">
        <f t="shared" si="280"/>
        <v>18.04</v>
      </c>
      <c r="AQ80" s="15">
        <f t="shared" si="281"/>
        <v>18.0075</v>
      </c>
      <c r="AR80" s="15">
        <f t="shared" si="282"/>
        <v>17.98</v>
      </c>
      <c r="AS80" s="15">
        <f t="shared" si="283"/>
        <v>17.954999999999998</v>
      </c>
      <c r="AT80" s="15">
        <f t="shared" si="284"/>
        <v>17.93</v>
      </c>
      <c r="AU80" s="15">
        <f t="shared" si="285"/>
        <v>17.905000000000001</v>
      </c>
      <c r="AV80" s="15">
        <f t="shared" si="286"/>
        <v>17.88</v>
      </c>
      <c r="AW80" s="15">
        <f t="shared" si="287"/>
        <v>17.855</v>
      </c>
      <c r="AX80" s="15">
        <f t="shared" si="288"/>
        <v>17.829999999999998</v>
      </c>
      <c r="AY80" s="15">
        <f t="shared" si="289"/>
        <v>17.805</v>
      </c>
      <c r="AZ80" s="15">
        <f t="shared" si="290"/>
        <v>17.78</v>
      </c>
      <c r="BA80" s="15">
        <f t="shared" si="291"/>
        <v>17.754999999999999</v>
      </c>
      <c r="BB80" s="15">
        <f t="shared" si="292"/>
        <v>17.73</v>
      </c>
      <c r="BC80" s="15">
        <f t="shared" si="293"/>
        <v>17.704999999999998</v>
      </c>
      <c r="BD80" s="15">
        <f t="shared" si="294"/>
        <v>17.68</v>
      </c>
      <c r="BE80" s="15">
        <f t="shared" si="295"/>
        <v>17.655000000000001</v>
      </c>
      <c r="BF80" s="15">
        <f t="shared" si="296"/>
        <v>17.63</v>
      </c>
      <c r="BG80" s="15">
        <f t="shared" si="297"/>
        <v>17.605</v>
      </c>
      <c r="BH80" s="15">
        <f t="shared" si="298"/>
        <v>17.579999999999998</v>
      </c>
      <c r="BI80" s="15">
        <f t="shared" si="299"/>
        <v>17.557499999999997</v>
      </c>
      <c r="BJ80" s="15">
        <f t="shared" si="300"/>
        <v>17.54</v>
      </c>
      <c r="BK80" s="15">
        <f t="shared" si="301"/>
        <v>17.526250000000001</v>
      </c>
      <c r="BL80" s="15">
        <f t="shared" si="302"/>
        <v>17.515000000000001</v>
      </c>
      <c r="BM80" s="15">
        <f t="shared" si="303"/>
        <v>17.506250000000001</v>
      </c>
      <c r="BN80" s="15">
        <f t="shared" si="304"/>
        <v>17.5</v>
      </c>
      <c r="BO80" s="15">
        <f t="shared" si="305"/>
        <v>17.493749999999999</v>
      </c>
      <c r="BP80" s="15">
        <f t="shared" si="306"/>
        <v>17.484999999999999</v>
      </c>
      <c r="BQ80" s="15">
        <f t="shared" si="307"/>
        <v>17.473749999999999</v>
      </c>
      <c r="BR80" s="15">
        <f t="shared" si="308"/>
        <v>17.46</v>
      </c>
      <c r="BS80" s="15">
        <f t="shared" si="309"/>
        <v>17.442499999999999</v>
      </c>
      <c r="BT80" s="15">
        <f t="shared" si="310"/>
        <v>17.420000000000002</v>
      </c>
      <c r="BU80" s="15">
        <f t="shared" si="311"/>
        <v>17.395</v>
      </c>
      <c r="BV80" s="15">
        <f t="shared" si="312"/>
        <v>17.37</v>
      </c>
      <c r="BW80" s="15">
        <f t="shared" si="313"/>
        <v>17.344999999999999</v>
      </c>
      <c r="BX80" s="15">
        <f t="shared" si="314"/>
        <v>17.32</v>
      </c>
      <c r="BY80" s="15">
        <f t="shared" si="315"/>
        <v>17.295000000000002</v>
      </c>
      <c r="BZ80" s="15">
        <f t="shared" si="316"/>
        <v>17.27</v>
      </c>
      <c r="CA80" s="15">
        <f t="shared" si="317"/>
        <v>17.245000000000001</v>
      </c>
      <c r="CB80" s="15">
        <f t="shared" si="318"/>
        <v>17.22</v>
      </c>
      <c r="CC80" s="15">
        <f t="shared" si="319"/>
        <v>17.195</v>
      </c>
      <c r="CD80" s="15">
        <f t="shared" si="320"/>
        <v>17.170000000000002</v>
      </c>
      <c r="CE80" s="15">
        <f t="shared" si="321"/>
        <v>17.145</v>
      </c>
      <c r="CF80" s="15">
        <f t="shared" si="322"/>
        <v>17.12</v>
      </c>
      <c r="CG80" s="15">
        <f t="shared" si="323"/>
        <v>17.094999999999999</v>
      </c>
      <c r="CH80" s="15">
        <f t="shared" si="324"/>
        <v>17.07</v>
      </c>
      <c r="CI80" s="15">
        <f t="shared" si="325"/>
        <v>17.045000000000002</v>
      </c>
      <c r="CJ80" s="15">
        <f t="shared" si="326"/>
        <v>17.02</v>
      </c>
      <c r="CK80" s="15">
        <f t="shared" si="327"/>
        <v>16.995000000000001</v>
      </c>
      <c r="CL80" s="15">
        <f t="shared" si="328"/>
        <v>16.967500000000001</v>
      </c>
      <c r="CM80" s="15">
        <f t="shared" si="329"/>
        <v>16.934999999999999</v>
      </c>
      <c r="CN80" s="15">
        <f t="shared" si="330"/>
        <v>16.897500000000001</v>
      </c>
      <c r="CO80" s="15">
        <f t="shared" si="331"/>
        <v>16.855</v>
      </c>
      <c r="CP80" s="15">
        <f t="shared" si="332"/>
        <v>16.807500000000001</v>
      </c>
      <c r="CQ80" s="15">
        <f t="shared" si="333"/>
        <v>16.7575</v>
      </c>
      <c r="CR80" s="15">
        <f t="shared" si="334"/>
        <v>16.7075</v>
      </c>
      <c r="CS80" s="15">
        <f t="shared" si="335"/>
        <v>16.657499999999999</v>
      </c>
      <c r="CT80" s="15">
        <f t="shared" si="336"/>
        <v>16.607500000000002</v>
      </c>
      <c r="CU80" s="15">
        <f t="shared" si="337"/>
        <v>16.557500000000001</v>
      </c>
      <c r="CV80" s="15">
        <f t="shared" si="338"/>
        <v>16.5075</v>
      </c>
      <c r="CW80" s="15">
        <f t="shared" si="339"/>
        <v>16.4575</v>
      </c>
      <c r="CX80" s="15">
        <f t="shared" si="340"/>
        <v>16.407499999999999</v>
      </c>
      <c r="CY80" s="15">
        <f t="shared" si="341"/>
        <v>16.357500000000002</v>
      </c>
      <c r="CZ80" s="15">
        <f t="shared" si="342"/>
        <v>16.307500000000001</v>
      </c>
      <c r="DA80" s="15">
        <f t="shared" si="343"/>
        <v>16.2575</v>
      </c>
      <c r="DB80" s="15">
        <f t="shared" si="344"/>
        <v>16.2075</v>
      </c>
      <c r="DC80" s="15">
        <f t="shared" si="345"/>
        <v>16.157499999999999</v>
      </c>
      <c r="DD80" s="15">
        <f t="shared" si="346"/>
        <v>16.107500000000002</v>
      </c>
      <c r="DE80" s="15">
        <f t="shared" si="347"/>
        <v>16.057500000000001</v>
      </c>
      <c r="DF80" s="15">
        <f t="shared" si="348"/>
        <v>16.0075</v>
      </c>
      <c r="DG80" s="15">
        <f t="shared" si="349"/>
        <v>15.9575</v>
      </c>
      <c r="DH80" s="15">
        <f t="shared" si="350"/>
        <v>15.907499999999999</v>
      </c>
      <c r="DI80" s="15">
        <f t="shared" si="351"/>
        <v>15.8575</v>
      </c>
      <c r="DJ80" s="15">
        <f t="shared" si="352"/>
        <v>15.807500000000001</v>
      </c>
      <c r="DK80" s="15">
        <f t="shared" si="353"/>
        <v>15.7575</v>
      </c>
      <c r="DL80" s="15">
        <f t="shared" si="354"/>
        <v>15.7075</v>
      </c>
      <c r="DM80" s="15">
        <f t="shared" si="355"/>
        <v>15.657499999999999</v>
      </c>
      <c r="DN80" s="15">
        <f t="shared" si="356"/>
        <v>15.6075</v>
      </c>
      <c r="DO80" s="15">
        <f t="shared" si="357"/>
        <v>15.557500000000001</v>
      </c>
      <c r="DP80" s="15">
        <f t="shared" si="358"/>
        <v>15.5075</v>
      </c>
      <c r="DQ80" s="15">
        <f t="shared" si="359"/>
        <v>15.4575</v>
      </c>
      <c r="DR80" s="15">
        <f t="shared" si="360"/>
        <v>15.407499999999999</v>
      </c>
      <c r="DS80" s="15">
        <f t="shared" si="361"/>
        <v>15.3575</v>
      </c>
      <c r="DT80" s="15">
        <f t="shared" si="362"/>
        <v>15.307500000000001</v>
      </c>
      <c r="DU80" s="15">
        <f t="shared" si="363"/>
        <v>15.2575</v>
      </c>
      <c r="DV80" s="15">
        <f t="shared" si="364"/>
        <v>15.2075</v>
      </c>
      <c r="DW80" s="15">
        <f t="shared" si="365"/>
        <v>15.157499999999999</v>
      </c>
      <c r="DX80" s="15">
        <f t="shared" si="366"/>
        <v>15.1075</v>
      </c>
      <c r="DY80" s="15">
        <f t="shared" si="367"/>
        <v>15.057500000000001</v>
      </c>
      <c r="DZ80" s="15">
        <f t="shared" si="368"/>
        <v>15.0075</v>
      </c>
      <c r="EA80" s="15">
        <f t="shared" si="369"/>
        <v>14.9575</v>
      </c>
      <c r="EB80" s="15">
        <f t="shared" si="370"/>
        <v>14.907499999999999</v>
      </c>
      <c r="EC80" s="15">
        <f t="shared" si="371"/>
        <v>14.8575</v>
      </c>
      <c r="ED80" s="15">
        <f t="shared" si="372"/>
        <v>14.807500000000001</v>
      </c>
      <c r="EE80" s="15">
        <f t="shared" si="373"/>
        <v>14.7575</v>
      </c>
      <c r="EF80" s="15">
        <f t="shared" si="374"/>
        <v>14.7075</v>
      </c>
      <c r="EG80" s="15">
        <f t="shared" si="375"/>
        <v>14.657499999999999</v>
      </c>
      <c r="EH80" s="15">
        <f t="shared" si="376"/>
        <v>14.6075</v>
      </c>
      <c r="EI80" s="15">
        <f t="shared" si="377"/>
        <v>14.557500000000001</v>
      </c>
      <c r="EJ80" s="15">
        <f t="shared" si="378"/>
        <v>14.5075</v>
      </c>
      <c r="EK80" s="15">
        <f t="shared" si="379"/>
        <v>14.4575</v>
      </c>
      <c r="EL80" s="15">
        <f t="shared" si="380"/>
        <v>14.407499999999999</v>
      </c>
      <c r="EM80" s="15">
        <f t="shared" si="381"/>
        <v>14.3575</v>
      </c>
      <c r="EN80" s="15">
        <f t="shared" si="382"/>
        <v>14.307500000000001</v>
      </c>
      <c r="EO80" s="15">
        <f t="shared" si="383"/>
        <v>14.2575</v>
      </c>
      <c r="EP80" s="15">
        <f t="shared" si="384"/>
        <v>14.2075</v>
      </c>
      <c r="EQ80" s="15">
        <f t="shared" si="385"/>
        <v>14.157499999999999</v>
      </c>
      <c r="ER80" s="15">
        <f t="shared" si="386"/>
        <v>14.1075</v>
      </c>
      <c r="ES80" s="15">
        <f t="shared" si="387"/>
        <v>14.057500000000001</v>
      </c>
      <c r="ET80" s="15">
        <f t="shared" si="388"/>
        <v>14.0075</v>
      </c>
      <c r="EU80" s="15">
        <f t="shared" si="389"/>
        <v>13.9575</v>
      </c>
      <c r="EV80" s="15">
        <f t="shared" si="390"/>
        <v>13.907499999999999</v>
      </c>
      <c r="EW80" s="15">
        <f t="shared" si="391"/>
        <v>13.8575</v>
      </c>
      <c r="EX80" s="15">
        <f t="shared" si="392"/>
        <v>13.807500000000001</v>
      </c>
      <c r="EY80" s="15">
        <f t="shared" si="393"/>
        <v>13.7575</v>
      </c>
      <c r="EZ80" s="15">
        <f t="shared" si="394"/>
        <v>13.7075</v>
      </c>
      <c r="FA80" s="15">
        <f t="shared" si="395"/>
        <v>13.657499999999999</v>
      </c>
      <c r="FB80" s="15">
        <f t="shared" si="396"/>
        <v>13.6075</v>
      </c>
      <c r="FC80" s="15">
        <f t="shared" si="397"/>
        <v>13.557500000000001</v>
      </c>
      <c r="FD80" s="15">
        <f t="shared" si="398"/>
        <v>13.5075</v>
      </c>
      <c r="FE80" s="15">
        <f t="shared" si="399"/>
        <v>13.4575</v>
      </c>
      <c r="FF80" s="15">
        <f t="shared" si="400"/>
        <v>13.407499999999999</v>
      </c>
      <c r="FG80" s="15">
        <f t="shared" si="401"/>
        <v>13.3575</v>
      </c>
      <c r="FH80" s="15">
        <f t="shared" si="402"/>
        <v>13.307500000000001</v>
      </c>
      <c r="FI80" s="15">
        <f t="shared" si="403"/>
        <v>13.2575</v>
      </c>
      <c r="FJ80" s="15">
        <f t="shared" si="404"/>
        <v>13.2075</v>
      </c>
      <c r="FK80" s="15">
        <f t="shared" si="405"/>
        <v>13.157499999999999</v>
      </c>
      <c r="FL80" s="15">
        <f t="shared" si="406"/>
        <v>13.1075</v>
      </c>
      <c r="FM80" s="15">
        <f t="shared" si="407"/>
        <v>13.057500000000001</v>
      </c>
      <c r="FN80" s="15">
        <f t="shared" si="408"/>
        <v>13.0075</v>
      </c>
      <c r="FO80" s="15">
        <f t="shared" si="409"/>
        <v>12.9575</v>
      </c>
      <c r="FP80" s="15">
        <f t="shared" si="410"/>
        <v>12.907499999999999</v>
      </c>
      <c r="FQ80" s="15">
        <f t="shared" si="411"/>
        <v>12.8575</v>
      </c>
      <c r="FR80" s="15">
        <f t="shared" si="412"/>
        <v>12.807500000000001</v>
      </c>
      <c r="FS80" s="15">
        <f t="shared" si="413"/>
        <v>12.7575</v>
      </c>
      <c r="FT80" s="15">
        <f t="shared" si="414"/>
        <v>12.7075</v>
      </c>
      <c r="FU80" s="15">
        <f t="shared" si="415"/>
        <v>12.657499999999999</v>
      </c>
      <c r="FV80" s="15">
        <f t="shared" si="416"/>
        <v>12.6075</v>
      </c>
      <c r="FW80" s="15">
        <f t="shared" si="417"/>
        <v>12.557500000000001</v>
      </c>
      <c r="FX80" s="15">
        <f t="shared" si="418"/>
        <v>12.5075</v>
      </c>
      <c r="FY80" s="15">
        <f t="shared" si="419"/>
        <v>12.4575</v>
      </c>
      <c r="FZ80" s="15">
        <f t="shared" si="420"/>
        <v>12.407499999999999</v>
      </c>
      <c r="GA80" s="15">
        <f t="shared" si="421"/>
        <v>12.3575</v>
      </c>
      <c r="GB80" s="15">
        <f t="shared" si="422"/>
        <v>12.307500000000001</v>
      </c>
      <c r="GC80" s="15">
        <f t="shared" si="423"/>
        <v>12.2575</v>
      </c>
      <c r="GD80" s="15">
        <f t="shared" si="424"/>
        <v>12.2075</v>
      </c>
      <c r="GE80" s="15">
        <f t="shared" si="425"/>
        <v>12.157499999999999</v>
      </c>
      <c r="GF80" s="15">
        <f t="shared" si="426"/>
        <v>12.1075</v>
      </c>
      <c r="GG80" s="15">
        <f t="shared" si="427"/>
        <v>12.057500000000001</v>
      </c>
      <c r="GH80" s="15">
        <f t="shared" si="428"/>
        <v>12.0075</v>
      </c>
      <c r="GI80" s="15">
        <f t="shared" si="429"/>
        <v>11.9575</v>
      </c>
      <c r="GJ80" s="15">
        <f t="shared" si="430"/>
        <v>11.907500000000001</v>
      </c>
      <c r="GK80" s="15">
        <f t="shared" si="431"/>
        <v>11.8575</v>
      </c>
      <c r="GL80" s="15">
        <f t="shared" si="432"/>
        <v>11.807499999999999</v>
      </c>
      <c r="GM80" s="15">
        <f t="shared" si="433"/>
        <v>11.7575</v>
      </c>
      <c r="GN80" s="15">
        <f t="shared" si="434"/>
        <v>11.7075</v>
      </c>
      <c r="GO80" s="15">
        <f t="shared" si="435"/>
        <v>11.657500000000001</v>
      </c>
      <c r="GP80" s="15">
        <f t="shared" si="436"/>
        <v>11.6075</v>
      </c>
      <c r="GQ80" s="15">
        <f t="shared" si="437"/>
        <v>11.557499999999999</v>
      </c>
      <c r="GR80" s="15">
        <f t="shared" si="438"/>
        <v>11.5075</v>
      </c>
      <c r="GS80" s="15">
        <f t="shared" si="439"/>
        <v>11.4575</v>
      </c>
      <c r="GT80" s="15">
        <f t="shared" si="440"/>
        <v>11.407500000000001</v>
      </c>
      <c r="GU80" s="15">
        <f t="shared" si="441"/>
        <v>11.3575</v>
      </c>
      <c r="GV80" s="15">
        <f t="shared" si="442"/>
        <v>11.307499999999999</v>
      </c>
      <c r="GW80" s="15">
        <f t="shared" si="443"/>
        <v>11.2575</v>
      </c>
      <c r="GX80" s="15">
        <f t="shared" si="444"/>
        <v>11.2075</v>
      </c>
      <c r="GY80" s="15">
        <f t="shared" si="445"/>
        <v>11.157500000000001</v>
      </c>
      <c r="GZ80" s="15">
        <f t="shared" si="446"/>
        <v>11.1075</v>
      </c>
      <c r="HA80" s="15">
        <f t="shared" si="447"/>
        <v>11.057499999999999</v>
      </c>
      <c r="HB80" s="15">
        <f t="shared" si="448"/>
        <v>11.0075</v>
      </c>
      <c r="HC80" s="15">
        <f t="shared" si="449"/>
        <v>10.9575</v>
      </c>
      <c r="HD80" s="15">
        <f t="shared" si="450"/>
        <v>10.907500000000001</v>
      </c>
      <c r="HE80" s="15">
        <f t="shared" si="451"/>
        <v>10.8575</v>
      </c>
      <c r="HF80" s="15">
        <f t="shared" si="452"/>
        <v>10.807499999999999</v>
      </c>
      <c r="HG80" s="15">
        <f t="shared" si="453"/>
        <v>10.7575</v>
      </c>
      <c r="HH80" s="15">
        <f t="shared" si="454"/>
        <v>10.7075</v>
      </c>
      <c r="HI80" s="15">
        <f t="shared" si="455"/>
        <v>10.657500000000001</v>
      </c>
      <c r="HJ80" s="15">
        <f t="shared" si="456"/>
        <v>10.6075</v>
      </c>
      <c r="HK80" s="15">
        <f t="shared" si="457"/>
        <v>10.557499999999999</v>
      </c>
      <c r="HL80" s="15">
        <f t="shared" si="458"/>
        <v>10.5075</v>
      </c>
      <c r="HM80" s="15">
        <f t="shared" si="459"/>
        <v>10.4575</v>
      </c>
      <c r="HN80" s="15">
        <f t="shared" si="460"/>
        <v>10.407500000000001</v>
      </c>
      <c r="HO80" s="15">
        <f t="shared" si="461"/>
        <v>10.3575</v>
      </c>
      <c r="HP80" s="15">
        <f t="shared" si="462"/>
        <v>10.307499999999999</v>
      </c>
      <c r="HQ80" s="15">
        <f t="shared" si="463"/>
        <v>10.2575</v>
      </c>
      <c r="HR80" s="15">
        <f t="shared" si="464"/>
        <v>10.2075</v>
      </c>
      <c r="HS80" s="15">
        <f t="shared" si="465"/>
        <v>10.157499999999999</v>
      </c>
      <c r="HT80" s="15">
        <f t="shared" si="466"/>
        <v>10.1075</v>
      </c>
      <c r="HU80" s="15">
        <f t="shared" si="467"/>
        <v>10.041249999999998</v>
      </c>
    </row>
    <row r="81" spans="1:229">
      <c r="A81" t="s">
        <v>239</v>
      </c>
      <c r="B81" s="8" t="str">
        <f t="shared" si="240"/>
        <v>BOTTOM_ELEV</v>
      </c>
      <c r="C81" s="15">
        <f t="shared" si="241"/>
        <v>19.971250000000001</v>
      </c>
      <c r="D81" s="15">
        <f t="shared" si="242"/>
        <v>19.9175</v>
      </c>
      <c r="E81" s="15">
        <f t="shared" si="243"/>
        <v>19.8675</v>
      </c>
      <c r="F81" s="15">
        <f t="shared" si="244"/>
        <v>19.817499999999999</v>
      </c>
      <c r="G81" s="15">
        <f t="shared" si="245"/>
        <v>19.767499999999998</v>
      </c>
      <c r="H81" s="15">
        <f t="shared" si="246"/>
        <v>19.717500000000001</v>
      </c>
      <c r="I81" s="15">
        <f t="shared" si="247"/>
        <v>19.6675</v>
      </c>
      <c r="J81" s="15">
        <f t="shared" si="248"/>
        <v>19.6175</v>
      </c>
      <c r="K81" s="15">
        <f t="shared" si="249"/>
        <v>19.567499999999999</v>
      </c>
      <c r="L81" s="15">
        <f t="shared" si="250"/>
        <v>19.517499999999998</v>
      </c>
      <c r="M81" s="15">
        <f t="shared" si="251"/>
        <v>19.467500000000001</v>
      </c>
      <c r="N81" s="15">
        <f t="shared" si="252"/>
        <v>19.4175</v>
      </c>
      <c r="O81" s="15">
        <f t="shared" si="253"/>
        <v>19.3675</v>
      </c>
      <c r="P81" s="15">
        <f t="shared" si="254"/>
        <v>19.317499999999999</v>
      </c>
      <c r="Q81" s="15">
        <f t="shared" si="255"/>
        <v>19.267499999999998</v>
      </c>
      <c r="R81" s="15">
        <f t="shared" si="256"/>
        <v>19.217500000000001</v>
      </c>
      <c r="S81" s="15">
        <f t="shared" si="257"/>
        <v>19.1675</v>
      </c>
      <c r="T81" s="15">
        <f t="shared" si="258"/>
        <v>19.1175</v>
      </c>
      <c r="U81" s="15">
        <f t="shared" si="259"/>
        <v>19.067499999999999</v>
      </c>
      <c r="V81" s="15">
        <f t="shared" si="260"/>
        <v>19.017499999999998</v>
      </c>
      <c r="W81" s="15">
        <f t="shared" si="261"/>
        <v>18.967500000000001</v>
      </c>
      <c r="X81" s="15">
        <f t="shared" si="262"/>
        <v>18.9175</v>
      </c>
      <c r="Y81" s="15">
        <f t="shared" si="263"/>
        <v>18.8675</v>
      </c>
      <c r="Z81" s="15">
        <f t="shared" si="264"/>
        <v>18.817499999999999</v>
      </c>
      <c r="AA81" s="15">
        <f t="shared" si="265"/>
        <v>18.767499999999998</v>
      </c>
      <c r="AB81" s="15">
        <f t="shared" si="266"/>
        <v>18.717500000000001</v>
      </c>
      <c r="AC81" s="15">
        <f t="shared" si="267"/>
        <v>18.6675</v>
      </c>
      <c r="AD81" s="15">
        <f t="shared" si="268"/>
        <v>18.6175</v>
      </c>
      <c r="AE81" s="15">
        <f t="shared" si="269"/>
        <v>18.567499999999999</v>
      </c>
      <c r="AF81" s="15">
        <f t="shared" si="270"/>
        <v>18.517499999999998</v>
      </c>
      <c r="AG81" s="15">
        <f t="shared" si="271"/>
        <v>18.467500000000001</v>
      </c>
      <c r="AH81" s="15">
        <f t="shared" si="272"/>
        <v>18.4175</v>
      </c>
      <c r="AI81" s="15">
        <f t="shared" si="273"/>
        <v>18.3675</v>
      </c>
      <c r="AJ81" s="15">
        <f t="shared" si="274"/>
        <v>18.317499999999999</v>
      </c>
      <c r="AK81" s="15">
        <f t="shared" si="275"/>
        <v>18.267499999999998</v>
      </c>
      <c r="AL81" s="15">
        <f t="shared" si="276"/>
        <v>18.217500000000001</v>
      </c>
      <c r="AM81" s="15">
        <f t="shared" si="277"/>
        <v>18.1675</v>
      </c>
      <c r="AN81" s="15">
        <f t="shared" si="278"/>
        <v>18.12</v>
      </c>
      <c r="AO81" s="15">
        <f t="shared" si="279"/>
        <v>18.077500000000001</v>
      </c>
      <c r="AP81" s="15">
        <f t="shared" si="280"/>
        <v>18.04</v>
      </c>
      <c r="AQ81" s="15">
        <f t="shared" si="281"/>
        <v>18.0075</v>
      </c>
      <c r="AR81" s="15">
        <f t="shared" si="282"/>
        <v>17.98</v>
      </c>
      <c r="AS81" s="15">
        <f t="shared" si="283"/>
        <v>17.954999999999998</v>
      </c>
      <c r="AT81" s="15">
        <f t="shared" si="284"/>
        <v>17.93</v>
      </c>
      <c r="AU81" s="15">
        <f t="shared" si="285"/>
        <v>17.905000000000001</v>
      </c>
      <c r="AV81" s="15">
        <f t="shared" si="286"/>
        <v>17.88</v>
      </c>
      <c r="AW81" s="15">
        <f t="shared" si="287"/>
        <v>17.855</v>
      </c>
      <c r="AX81" s="15">
        <f t="shared" si="288"/>
        <v>17.829999999999998</v>
      </c>
      <c r="AY81" s="15">
        <f t="shared" si="289"/>
        <v>17.805</v>
      </c>
      <c r="AZ81" s="15">
        <f t="shared" si="290"/>
        <v>17.78</v>
      </c>
      <c r="BA81" s="15">
        <f t="shared" si="291"/>
        <v>17.754999999999999</v>
      </c>
      <c r="BB81" s="15">
        <f t="shared" si="292"/>
        <v>17.73</v>
      </c>
      <c r="BC81" s="15">
        <f t="shared" si="293"/>
        <v>17.704999999999998</v>
      </c>
      <c r="BD81" s="15">
        <f t="shared" si="294"/>
        <v>17.68</v>
      </c>
      <c r="BE81" s="15">
        <f t="shared" si="295"/>
        <v>17.655000000000001</v>
      </c>
      <c r="BF81" s="15">
        <f t="shared" si="296"/>
        <v>17.63</v>
      </c>
      <c r="BG81" s="15">
        <f t="shared" si="297"/>
        <v>17.605</v>
      </c>
      <c r="BH81" s="15">
        <f t="shared" si="298"/>
        <v>17.579999999999998</v>
      </c>
      <c r="BI81" s="15">
        <f t="shared" si="299"/>
        <v>17.557499999999997</v>
      </c>
      <c r="BJ81" s="15">
        <f t="shared" si="300"/>
        <v>17.54</v>
      </c>
      <c r="BK81" s="15">
        <f t="shared" si="301"/>
        <v>17.526250000000001</v>
      </c>
      <c r="BL81" s="15">
        <f t="shared" si="302"/>
        <v>17.515000000000001</v>
      </c>
      <c r="BM81" s="15">
        <f t="shared" si="303"/>
        <v>17.506250000000001</v>
      </c>
      <c r="BN81" s="15">
        <f t="shared" si="304"/>
        <v>17.5</v>
      </c>
      <c r="BO81" s="15">
        <f t="shared" si="305"/>
        <v>17.493749999999999</v>
      </c>
      <c r="BP81" s="15">
        <f t="shared" si="306"/>
        <v>17.484999999999999</v>
      </c>
      <c r="BQ81" s="15">
        <f t="shared" si="307"/>
        <v>17.473749999999999</v>
      </c>
      <c r="BR81" s="15">
        <f t="shared" si="308"/>
        <v>17.46</v>
      </c>
      <c r="BS81" s="15">
        <f t="shared" si="309"/>
        <v>17.442499999999999</v>
      </c>
      <c r="BT81" s="15">
        <f t="shared" si="310"/>
        <v>17.420000000000002</v>
      </c>
      <c r="BU81" s="15">
        <f t="shared" si="311"/>
        <v>17.395</v>
      </c>
      <c r="BV81" s="15">
        <f t="shared" si="312"/>
        <v>17.37</v>
      </c>
      <c r="BW81" s="15">
        <f t="shared" si="313"/>
        <v>17.344999999999999</v>
      </c>
      <c r="BX81" s="15">
        <f t="shared" si="314"/>
        <v>17.32</v>
      </c>
      <c r="BY81" s="15">
        <f t="shared" si="315"/>
        <v>17.295000000000002</v>
      </c>
      <c r="BZ81" s="15">
        <f t="shared" si="316"/>
        <v>17.27</v>
      </c>
      <c r="CA81" s="15">
        <f t="shared" si="317"/>
        <v>17.245000000000001</v>
      </c>
      <c r="CB81" s="15">
        <f t="shared" si="318"/>
        <v>17.22</v>
      </c>
      <c r="CC81" s="15">
        <f t="shared" si="319"/>
        <v>17.195</v>
      </c>
      <c r="CD81" s="15">
        <f t="shared" si="320"/>
        <v>17.170000000000002</v>
      </c>
      <c r="CE81" s="15">
        <f t="shared" si="321"/>
        <v>17.145</v>
      </c>
      <c r="CF81" s="15">
        <f t="shared" si="322"/>
        <v>17.12</v>
      </c>
      <c r="CG81" s="15">
        <f t="shared" si="323"/>
        <v>17.094999999999999</v>
      </c>
      <c r="CH81" s="15">
        <f t="shared" si="324"/>
        <v>17.07</v>
      </c>
      <c r="CI81" s="15">
        <f t="shared" si="325"/>
        <v>17.045000000000002</v>
      </c>
      <c r="CJ81" s="15">
        <f t="shared" si="326"/>
        <v>17.02</v>
      </c>
      <c r="CK81" s="15">
        <f t="shared" si="327"/>
        <v>16.995000000000001</v>
      </c>
      <c r="CL81" s="15">
        <f t="shared" si="328"/>
        <v>16.967500000000001</v>
      </c>
      <c r="CM81" s="15">
        <f t="shared" si="329"/>
        <v>16.934999999999999</v>
      </c>
      <c r="CN81" s="15">
        <f t="shared" si="330"/>
        <v>16.897500000000001</v>
      </c>
      <c r="CO81" s="15">
        <f t="shared" si="331"/>
        <v>16.855</v>
      </c>
      <c r="CP81" s="15">
        <f t="shared" si="332"/>
        <v>16.807500000000001</v>
      </c>
      <c r="CQ81" s="15">
        <f t="shared" si="333"/>
        <v>16.7575</v>
      </c>
      <c r="CR81" s="15">
        <f t="shared" si="334"/>
        <v>16.7075</v>
      </c>
      <c r="CS81" s="15">
        <f t="shared" si="335"/>
        <v>16.657499999999999</v>
      </c>
      <c r="CT81" s="15">
        <f t="shared" si="336"/>
        <v>16.607500000000002</v>
      </c>
      <c r="CU81" s="15">
        <f t="shared" si="337"/>
        <v>16.557500000000001</v>
      </c>
      <c r="CV81" s="15">
        <f t="shared" si="338"/>
        <v>16.5075</v>
      </c>
      <c r="CW81" s="15">
        <f t="shared" si="339"/>
        <v>16.4575</v>
      </c>
      <c r="CX81" s="15">
        <f t="shared" si="340"/>
        <v>16.407499999999999</v>
      </c>
      <c r="CY81" s="15">
        <f t="shared" si="341"/>
        <v>16.357500000000002</v>
      </c>
      <c r="CZ81" s="15">
        <f t="shared" si="342"/>
        <v>16.307500000000001</v>
      </c>
      <c r="DA81" s="15">
        <f t="shared" si="343"/>
        <v>16.2575</v>
      </c>
      <c r="DB81" s="15">
        <f t="shared" si="344"/>
        <v>16.2075</v>
      </c>
      <c r="DC81" s="15">
        <f t="shared" si="345"/>
        <v>16.157499999999999</v>
      </c>
      <c r="DD81" s="15">
        <f t="shared" si="346"/>
        <v>16.107500000000002</v>
      </c>
      <c r="DE81" s="15">
        <f t="shared" si="347"/>
        <v>16.057500000000001</v>
      </c>
      <c r="DF81" s="15">
        <f t="shared" si="348"/>
        <v>16.0075</v>
      </c>
      <c r="DG81" s="15">
        <f t="shared" si="349"/>
        <v>15.9575</v>
      </c>
      <c r="DH81" s="15">
        <f t="shared" si="350"/>
        <v>15.907499999999999</v>
      </c>
      <c r="DI81" s="15">
        <f t="shared" si="351"/>
        <v>15.8575</v>
      </c>
      <c r="DJ81" s="15">
        <f t="shared" si="352"/>
        <v>15.807500000000001</v>
      </c>
      <c r="DK81" s="15">
        <f t="shared" si="353"/>
        <v>15.7575</v>
      </c>
      <c r="DL81" s="15">
        <f t="shared" si="354"/>
        <v>15.7075</v>
      </c>
      <c r="DM81" s="15">
        <f t="shared" si="355"/>
        <v>15.657499999999999</v>
      </c>
      <c r="DN81" s="15">
        <f t="shared" si="356"/>
        <v>15.6075</v>
      </c>
      <c r="DO81" s="15">
        <f t="shared" si="357"/>
        <v>15.557500000000001</v>
      </c>
      <c r="DP81" s="15">
        <f t="shared" si="358"/>
        <v>15.5075</v>
      </c>
      <c r="DQ81" s="15">
        <f t="shared" si="359"/>
        <v>15.4575</v>
      </c>
      <c r="DR81" s="15">
        <f t="shared" si="360"/>
        <v>15.407499999999999</v>
      </c>
      <c r="DS81" s="15">
        <f t="shared" si="361"/>
        <v>15.3575</v>
      </c>
      <c r="DT81" s="15">
        <f t="shared" si="362"/>
        <v>15.307500000000001</v>
      </c>
      <c r="DU81" s="15">
        <f t="shared" si="363"/>
        <v>15.2575</v>
      </c>
      <c r="DV81" s="15">
        <f t="shared" si="364"/>
        <v>15.2075</v>
      </c>
      <c r="DW81" s="15">
        <f t="shared" si="365"/>
        <v>15.157499999999999</v>
      </c>
      <c r="DX81" s="15">
        <f t="shared" si="366"/>
        <v>15.1075</v>
      </c>
      <c r="DY81" s="15">
        <f t="shared" si="367"/>
        <v>15.057500000000001</v>
      </c>
      <c r="DZ81" s="15">
        <f t="shared" si="368"/>
        <v>15.0075</v>
      </c>
      <c r="EA81" s="15">
        <f t="shared" si="369"/>
        <v>14.9575</v>
      </c>
      <c r="EB81" s="15">
        <f t="shared" si="370"/>
        <v>14.907499999999999</v>
      </c>
      <c r="EC81" s="15">
        <f t="shared" si="371"/>
        <v>14.8575</v>
      </c>
      <c r="ED81" s="15">
        <f t="shared" si="372"/>
        <v>14.807500000000001</v>
      </c>
      <c r="EE81" s="15">
        <f t="shared" si="373"/>
        <v>14.7575</v>
      </c>
      <c r="EF81" s="15">
        <f t="shared" si="374"/>
        <v>14.7075</v>
      </c>
      <c r="EG81" s="15">
        <f t="shared" si="375"/>
        <v>14.657499999999999</v>
      </c>
      <c r="EH81" s="15">
        <f t="shared" si="376"/>
        <v>14.6075</v>
      </c>
      <c r="EI81" s="15">
        <f t="shared" si="377"/>
        <v>14.557500000000001</v>
      </c>
      <c r="EJ81" s="15">
        <f t="shared" si="378"/>
        <v>14.5075</v>
      </c>
      <c r="EK81" s="15">
        <f t="shared" si="379"/>
        <v>14.4575</v>
      </c>
      <c r="EL81" s="15">
        <f t="shared" si="380"/>
        <v>14.407499999999999</v>
      </c>
      <c r="EM81" s="15">
        <f t="shared" si="381"/>
        <v>14.3575</v>
      </c>
      <c r="EN81" s="15">
        <f t="shared" si="382"/>
        <v>14.307500000000001</v>
      </c>
      <c r="EO81" s="15">
        <f t="shared" si="383"/>
        <v>14.2575</v>
      </c>
      <c r="EP81" s="15">
        <f t="shared" si="384"/>
        <v>14.2075</v>
      </c>
      <c r="EQ81" s="15">
        <f t="shared" si="385"/>
        <v>14.157499999999999</v>
      </c>
      <c r="ER81" s="15">
        <f t="shared" si="386"/>
        <v>14.1075</v>
      </c>
      <c r="ES81" s="15">
        <f t="shared" si="387"/>
        <v>14.057500000000001</v>
      </c>
      <c r="ET81" s="15">
        <f t="shared" si="388"/>
        <v>14.0075</v>
      </c>
      <c r="EU81" s="15">
        <f t="shared" si="389"/>
        <v>13.9575</v>
      </c>
      <c r="EV81" s="15">
        <f t="shared" si="390"/>
        <v>13.907499999999999</v>
      </c>
      <c r="EW81" s="15">
        <f t="shared" si="391"/>
        <v>13.8575</v>
      </c>
      <c r="EX81" s="15">
        <f t="shared" si="392"/>
        <v>13.807500000000001</v>
      </c>
      <c r="EY81" s="15">
        <f t="shared" si="393"/>
        <v>13.7575</v>
      </c>
      <c r="EZ81" s="15">
        <f t="shared" si="394"/>
        <v>13.7075</v>
      </c>
      <c r="FA81" s="15">
        <f t="shared" si="395"/>
        <v>13.657499999999999</v>
      </c>
      <c r="FB81" s="15">
        <f t="shared" si="396"/>
        <v>13.6075</v>
      </c>
      <c r="FC81" s="15">
        <f t="shared" si="397"/>
        <v>13.557500000000001</v>
      </c>
      <c r="FD81" s="15">
        <f t="shared" si="398"/>
        <v>13.5075</v>
      </c>
      <c r="FE81" s="15">
        <f t="shared" si="399"/>
        <v>13.4575</v>
      </c>
      <c r="FF81" s="15">
        <f t="shared" si="400"/>
        <v>13.407499999999999</v>
      </c>
      <c r="FG81" s="15">
        <f t="shared" si="401"/>
        <v>13.3575</v>
      </c>
      <c r="FH81" s="15">
        <f t="shared" si="402"/>
        <v>13.307500000000001</v>
      </c>
      <c r="FI81" s="15">
        <f t="shared" si="403"/>
        <v>13.2575</v>
      </c>
      <c r="FJ81" s="15">
        <f t="shared" si="404"/>
        <v>13.2075</v>
      </c>
      <c r="FK81" s="15">
        <f t="shared" si="405"/>
        <v>13.157499999999999</v>
      </c>
      <c r="FL81" s="15">
        <f t="shared" si="406"/>
        <v>13.1075</v>
      </c>
      <c r="FM81" s="15">
        <f t="shared" si="407"/>
        <v>13.057500000000001</v>
      </c>
      <c r="FN81" s="15">
        <f t="shared" si="408"/>
        <v>13.0075</v>
      </c>
      <c r="FO81" s="15">
        <f t="shared" si="409"/>
        <v>12.9575</v>
      </c>
      <c r="FP81" s="15">
        <f t="shared" si="410"/>
        <v>12.907499999999999</v>
      </c>
      <c r="FQ81" s="15">
        <f t="shared" si="411"/>
        <v>12.8575</v>
      </c>
      <c r="FR81" s="15">
        <f t="shared" si="412"/>
        <v>12.807500000000001</v>
      </c>
      <c r="FS81" s="15">
        <f t="shared" si="413"/>
        <v>12.7575</v>
      </c>
      <c r="FT81" s="15">
        <f t="shared" si="414"/>
        <v>12.7075</v>
      </c>
      <c r="FU81" s="15">
        <f t="shared" si="415"/>
        <v>12.657499999999999</v>
      </c>
      <c r="FV81" s="15">
        <f t="shared" si="416"/>
        <v>12.6075</v>
      </c>
      <c r="FW81" s="15">
        <f t="shared" si="417"/>
        <v>12.557500000000001</v>
      </c>
      <c r="FX81" s="15">
        <f t="shared" si="418"/>
        <v>12.5075</v>
      </c>
      <c r="FY81" s="15">
        <f t="shared" si="419"/>
        <v>12.4575</v>
      </c>
      <c r="FZ81" s="15">
        <f t="shared" si="420"/>
        <v>12.407499999999999</v>
      </c>
      <c r="GA81" s="15">
        <f t="shared" si="421"/>
        <v>12.3575</v>
      </c>
      <c r="GB81" s="15">
        <f t="shared" si="422"/>
        <v>12.307500000000001</v>
      </c>
      <c r="GC81" s="15">
        <f t="shared" si="423"/>
        <v>12.2575</v>
      </c>
      <c r="GD81" s="15">
        <f t="shared" si="424"/>
        <v>12.2075</v>
      </c>
      <c r="GE81" s="15">
        <f t="shared" si="425"/>
        <v>12.157499999999999</v>
      </c>
      <c r="GF81" s="15">
        <f t="shared" si="426"/>
        <v>12.1075</v>
      </c>
      <c r="GG81" s="15">
        <f t="shared" si="427"/>
        <v>12.057500000000001</v>
      </c>
      <c r="GH81" s="15">
        <f t="shared" si="428"/>
        <v>12.0075</v>
      </c>
      <c r="GI81" s="15">
        <f t="shared" si="429"/>
        <v>11.9575</v>
      </c>
      <c r="GJ81" s="15">
        <f t="shared" si="430"/>
        <v>11.907500000000001</v>
      </c>
      <c r="GK81" s="15">
        <f t="shared" si="431"/>
        <v>11.8575</v>
      </c>
      <c r="GL81" s="15">
        <f t="shared" si="432"/>
        <v>11.807499999999999</v>
      </c>
      <c r="GM81" s="15">
        <f t="shared" si="433"/>
        <v>11.7575</v>
      </c>
      <c r="GN81" s="15">
        <f t="shared" si="434"/>
        <v>11.7075</v>
      </c>
      <c r="GO81" s="15">
        <f t="shared" si="435"/>
        <v>11.657500000000001</v>
      </c>
      <c r="GP81" s="15">
        <f t="shared" si="436"/>
        <v>11.6075</v>
      </c>
      <c r="GQ81" s="15">
        <f t="shared" si="437"/>
        <v>11.557499999999999</v>
      </c>
      <c r="GR81" s="15">
        <f t="shared" si="438"/>
        <v>11.5075</v>
      </c>
      <c r="GS81" s="15">
        <f t="shared" si="439"/>
        <v>11.4575</v>
      </c>
      <c r="GT81" s="15">
        <f t="shared" si="440"/>
        <v>11.407500000000001</v>
      </c>
      <c r="GU81" s="15">
        <f t="shared" si="441"/>
        <v>11.3575</v>
      </c>
      <c r="GV81" s="15">
        <f t="shared" si="442"/>
        <v>11.307499999999999</v>
      </c>
      <c r="GW81" s="15">
        <f t="shared" si="443"/>
        <v>11.2575</v>
      </c>
      <c r="GX81" s="15">
        <f t="shared" si="444"/>
        <v>11.2075</v>
      </c>
      <c r="GY81" s="15">
        <f t="shared" si="445"/>
        <v>11.157500000000001</v>
      </c>
      <c r="GZ81" s="15">
        <f t="shared" si="446"/>
        <v>11.1075</v>
      </c>
      <c r="HA81" s="15">
        <f t="shared" si="447"/>
        <v>11.057499999999999</v>
      </c>
      <c r="HB81" s="15">
        <f t="shared" si="448"/>
        <v>11.0075</v>
      </c>
      <c r="HC81" s="15">
        <f t="shared" si="449"/>
        <v>10.9575</v>
      </c>
      <c r="HD81" s="15">
        <f t="shared" si="450"/>
        <v>10.907500000000001</v>
      </c>
      <c r="HE81" s="15">
        <f t="shared" si="451"/>
        <v>10.8575</v>
      </c>
      <c r="HF81" s="15">
        <f t="shared" si="452"/>
        <v>10.807499999999999</v>
      </c>
      <c r="HG81" s="15">
        <f t="shared" si="453"/>
        <v>10.7575</v>
      </c>
      <c r="HH81" s="15">
        <f t="shared" si="454"/>
        <v>10.7075</v>
      </c>
      <c r="HI81" s="15">
        <f t="shared" si="455"/>
        <v>10.657500000000001</v>
      </c>
      <c r="HJ81" s="15">
        <f t="shared" si="456"/>
        <v>10.6075</v>
      </c>
      <c r="HK81" s="15">
        <f t="shared" si="457"/>
        <v>10.557499999999999</v>
      </c>
      <c r="HL81" s="15">
        <f t="shared" si="458"/>
        <v>10.5075</v>
      </c>
      <c r="HM81" s="15">
        <f t="shared" si="459"/>
        <v>10.4575</v>
      </c>
      <c r="HN81" s="15">
        <f t="shared" si="460"/>
        <v>10.407500000000001</v>
      </c>
      <c r="HO81" s="15">
        <f t="shared" si="461"/>
        <v>10.3575</v>
      </c>
      <c r="HP81" s="15">
        <f t="shared" si="462"/>
        <v>10.307499999999999</v>
      </c>
      <c r="HQ81" s="15">
        <f t="shared" si="463"/>
        <v>10.2575</v>
      </c>
      <c r="HR81" s="15">
        <f t="shared" si="464"/>
        <v>10.2075</v>
      </c>
      <c r="HS81" s="15">
        <f t="shared" si="465"/>
        <v>10.157499999999999</v>
      </c>
      <c r="HT81" s="15">
        <f t="shared" si="466"/>
        <v>10.1075</v>
      </c>
      <c r="HU81" s="15">
        <f t="shared" si="467"/>
        <v>10.041249999999998</v>
      </c>
    </row>
    <row r="82" spans="1:229">
      <c r="A82" t="s">
        <v>240</v>
      </c>
      <c r="B82" s="8" t="str">
        <f t="shared" si="240"/>
        <v>BOTTOM_ELEV</v>
      </c>
      <c r="C82" s="15">
        <f t="shared" si="241"/>
        <v>19.971250000000001</v>
      </c>
      <c r="D82" s="15">
        <f t="shared" si="242"/>
        <v>19.9175</v>
      </c>
      <c r="E82" s="15">
        <f t="shared" si="243"/>
        <v>19.8675</v>
      </c>
      <c r="F82" s="15">
        <f t="shared" si="244"/>
        <v>19.817499999999999</v>
      </c>
      <c r="G82" s="15">
        <f t="shared" si="245"/>
        <v>19.767499999999998</v>
      </c>
      <c r="H82" s="15">
        <f t="shared" si="246"/>
        <v>19.717500000000001</v>
      </c>
      <c r="I82" s="15">
        <f t="shared" si="247"/>
        <v>19.6675</v>
      </c>
      <c r="J82" s="15">
        <f t="shared" si="248"/>
        <v>19.6175</v>
      </c>
      <c r="K82" s="15">
        <f t="shared" si="249"/>
        <v>19.567499999999999</v>
      </c>
      <c r="L82" s="15">
        <f t="shared" si="250"/>
        <v>19.517499999999998</v>
      </c>
      <c r="M82" s="15">
        <f t="shared" si="251"/>
        <v>19.467500000000001</v>
      </c>
      <c r="N82" s="15">
        <f t="shared" si="252"/>
        <v>19.4175</v>
      </c>
      <c r="O82" s="15">
        <f t="shared" si="253"/>
        <v>19.3675</v>
      </c>
      <c r="P82" s="15">
        <f t="shared" si="254"/>
        <v>19.317499999999999</v>
      </c>
      <c r="Q82" s="15">
        <f t="shared" si="255"/>
        <v>19.267499999999998</v>
      </c>
      <c r="R82" s="15">
        <f t="shared" si="256"/>
        <v>19.217500000000001</v>
      </c>
      <c r="S82" s="15">
        <f t="shared" si="257"/>
        <v>19.1675</v>
      </c>
      <c r="T82" s="15">
        <f t="shared" si="258"/>
        <v>19.1175</v>
      </c>
      <c r="U82" s="15">
        <f t="shared" si="259"/>
        <v>19.067499999999999</v>
      </c>
      <c r="V82" s="15">
        <f t="shared" si="260"/>
        <v>19.017499999999998</v>
      </c>
      <c r="W82" s="15">
        <f t="shared" si="261"/>
        <v>18.967500000000001</v>
      </c>
      <c r="X82" s="15">
        <f t="shared" si="262"/>
        <v>18.9175</v>
      </c>
      <c r="Y82" s="15">
        <f t="shared" si="263"/>
        <v>18.8675</v>
      </c>
      <c r="Z82" s="15">
        <f t="shared" si="264"/>
        <v>18.817499999999999</v>
      </c>
      <c r="AA82" s="15">
        <f t="shared" si="265"/>
        <v>18.767499999999998</v>
      </c>
      <c r="AB82" s="15">
        <f t="shared" si="266"/>
        <v>18.717500000000001</v>
      </c>
      <c r="AC82" s="15">
        <f t="shared" si="267"/>
        <v>18.6675</v>
      </c>
      <c r="AD82" s="15">
        <f t="shared" si="268"/>
        <v>18.6175</v>
      </c>
      <c r="AE82" s="15">
        <f t="shared" si="269"/>
        <v>18.567499999999999</v>
      </c>
      <c r="AF82" s="15">
        <f t="shared" si="270"/>
        <v>18.517499999999998</v>
      </c>
      <c r="AG82" s="15">
        <f t="shared" si="271"/>
        <v>18.467500000000001</v>
      </c>
      <c r="AH82" s="15">
        <f t="shared" si="272"/>
        <v>18.4175</v>
      </c>
      <c r="AI82" s="15">
        <f t="shared" si="273"/>
        <v>18.3675</v>
      </c>
      <c r="AJ82" s="15">
        <f t="shared" si="274"/>
        <v>18.317499999999999</v>
      </c>
      <c r="AK82" s="15">
        <f t="shared" si="275"/>
        <v>18.267499999999998</v>
      </c>
      <c r="AL82" s="15">
        <f t="shared" si="276"/>
        <v>18.217500000000001</v>
      </c>
      <c r="AM82" s="15">
        <f t="shared" si="277"/>
        <v>18.1675</v>
      </c>
      <c r="AN82" s="15">
        <f t="shared" si="278"/>
        <v>18.12</v>
      </c>
      <c r="AO82" s="15">
        <f t="shared" si="279"/>
        <v>18.077500000000001</v>
      </c>
      <c r="AP82" s="15">
        <f t="shared" si="280"/>
        <v>18.04</v>
      </c>
      <c r="AQ82" s="15">
        <f t="shared" si="281"/>
        <v>18.0075</v>
      </c>
      <c r="AR82" s="15">
        <f t="shared" si="282"/>
        <v>17.98</v>
      </c>
      <c r="AS82" s="15">
        <f t="shared" si="283"/>
        <v>17.954999999999998</v>
      </c>
      <c r="AT82" s="15">
        <f t="shared" si="284"/>
        <v>17.93</v>
      </c>
      <c r="AU82" s="15">
        <f t="shared" si="285"/>
        <v>17.905000000000001</v>
      </c>
      <c r="AV82" s="15">
        <f t="shared" si="286"/>
        <v>17.88</v>
      </c>
      <c r="AW82" s="15">
        <f t="shared" si="287"/>
        <v>17.855</v>
      </c>
      <c r="AX82" s="15">
        <f t="shared" si="288"/>
        <v>17.829999999999998</v>
      </c>
      <c r="AY82" s="15">
        <f t="shared" si="289"/>
        <v>17.805</v>
      </c>
      <c r="AZ82" s="15">
        <f t="shared" si="290"/>
        <v>17.78</v>
      </c>
      <c r="BA82" s="15">
        <f t="shared" si="291"/>
        <v>17.754999999999999</v>
      </c>
      <c r="BB82" s="15">
        <f t="shared" si="292"/>
        <v>17.73</v>
      </c>
      <c r="BC82" s="15">
        <f t="shared" si="293"/>
        <v>17.704999999999998</v>
      </c>
      <c r="BD82" s="15">
        <f t="shared" si="294"/>
        <v>17.68</v>
      </c>
      <c r="BE82" s="15">
        <f t="shared" si="295"/>
        <v>17.655000000000001</v>
      </c>
      <c r="BF82" s="15">
        <f t="shared" si="296"/>
        <v>17.63</v>
      </c>
      <c r="BG82" s="15">
        <f t="shared" si="297"/>
        <v>17.605</v>
      </c>
      <c r="BH82" s="15">
        <f t="shared" si="298"/>
        <v>17.579999999999998</v>
      </c>
      <c r="BI82" s="15">
        <f t="shared" si="299"/>
        <v>17.557499999999997</v>
      </c>
      <c r="BJ82" s="15">
        <f t="shared" si="300"/>
        <v>17.54</v>
      </c>
      <c r="BK82" s="15">
        <f t="shared" si="301"/>
        <v>17.526250000000001</v>
      </c>
      <c r="BL82" s="15">
        <f t="shared" si="302"/>
        <v>17.515000000000001</v>
      </c>
      <c r="BM82" s="15">
        <f t="shared" si="303"/>
        <v>17.506250000000001</v>
      </c>
      <c r="BN82" s="15">
        <f t="shared" si="304"/>
        <v>17.5</v>
      </c>
      <c r="BO82" s="15">
        <f t="shared" si="305"/>
        <v>17.493749999999999</v>
      </c>
      <c r="BP82" s="15">
        <f t="shared" si="306"/>
        <v>17.484999999999999</v>
      </c>
      <c r="BQ82" s="15">
        <f t="shared" si="307"/>
        <v>17.473749999999999</v>
      </c>
      <c r="BR82" s="15">
        <f t="shared" si="308"/>
        <v>17.46</v>
      </c>
      <c r="BS82" s="15">
        <f t="shared" si="309"/>
        <v>17.442499999999999</v>
      </c>
      <c r="BT82" s="15">
        <f t="shared" si="310"/>
        <v>17.420000000000002</v>
      </c>
      <c r="BU82" s="15">
        <f t="shared" si="311"/>
        <v>17.395</v>
      </c>
      <c r="BV82" s="15">
        <f t="shared" si="312"/>
        <v>17.37</v>
      </c>
      <c r="BW82" s="15">
        <f t="shared" si="313"/>
        <v>17.344999999999999</v>
      </c>
      <c r="BX82" s="15">
        <f t="shared" si="314"/>
        <v>17.32</v>
      </c>
      <c r="BY82" s="15">
        <f t="shared" si="315"/>
        <v>17.295000000000002</v>
      </c>
      <c r="BZ82" s="15">
        <f t="shared" si="316"/>
        <v>17.27</v>
      </c>
      <c r="CA82" s="15">
        <f t="shared" si="317"/>
        <v>17.245000000000001</v>
      </c>
      <c r="CB82" s="15">
        <f t="shared" si="318"/>
        <v>17.22</v>
      </c>
      <c r="CC82" s="15">
        <f t="shared" si="319"/>
        <v>17.195</v>
      </c>
      <c r="CD82" s="15">
        <f t="shared" si="320"/>
        <v>17.170000000000002</v>
      </c>
      <c r="CE82" s="15">
        <f t="shared" si="321"/>
        <v>17.145</v>
      </c>
      <c r="CF82" s="15">
        <f t="shared" si="322"/>
        <v>17.12</v>
      </c>
      <c r="CG82" s="15">
        <f t="shared" si="323"/>
        <v>17.094999999999999</v>
      </c>
      <c r="CH82" s="15">
        <f t="shared" si="324"/>
        <v>17.07</v>
      </c>
      <c r="CI82" s="15">
        <f t="shared" si="325"/>
        <v>17.045000000000002</v>
      </c>
      <c r="CJ82" s="15">
        <f t="shared" si="326"/>
        <v>17.02</v>
      </c>
      <c r="CK82" s="15">
        <f t="shared" si="327"/>
        <v>16.995000000000001</v>
      </c>
      <c r="CL82" s="15">
        <f t="shared" si="328"/>
        <v>16.967500000000001</v>
      </c>
      <c r="CM82" s="15">
        <f t="shared" si="329"/>
        <v>16.934999999999999</v>
      </c>
      <c r="CN82" s="15">
        <f t="shared" si="330"/>
        <v>16.897500000000001</v>
      </c>
      <c r="CO82" s="15">
        <f t="shared" si="331"/>
        <v>16.855</v>
      </c>
      <c r="CP82" s="15">
        <f t="shared" si="332"/>
        <v>16.807500000000001</v>
      </c>
      <c r="CQ82" s="15">
        <f t="shared" si="333"/>
        <v>16.7575</v>
      </c>
      <c r="CR82" s="15">
        <f t="shared" si="334"/>
        <v>16.7075</v>
      </c>
      <c r="CS82" s="15">
        <f t="shared" si="335"/>
        <v>16.657499999999999</v>
      </c>
      <c r="CT82" s="15">
        <f t="shared" si="336"/>
        <v>16.607500000000002</v>
      </c>
      <c r="CU82" s="15">
        <f t="shared" si="337"/>
        <v>16.557500000000001</v>
      </c>
      <c r="CV82" s="15">
        <f t="shared" si="338"/>
        <v>16.5075</v>
      </c>
      <c r="CW82" s="15">
        <f t="shared" si="339"/>
        <v>16.4575</v>
      </c>
      <c r="CX82" s="15">
        <f t="shared" si="340"/>
        <v>16.407499999999999</v>
      </c>
      <c r="CY82" s="15">
        <f t="shared" si="341"/>
        <v>16.357500000000002</v>
      </c>
      <c r="CZ82" s="15">
        <f t="shared" si="342"/>
        <v>16.307500000000001</v>
      </c>
      <c r="DA82" s="15">
        <f t="shared" si="343"/>
        <v>16.2575</v>
      </c>
      <c r="DB82" s="15">
        <f t="shared" si="344"/>
        <v>16.2075</v>
      </c>
      <c r="DC82" s="15">
        <f t="shared" si="345"/>
        <v>16.157499999999999</v>
      </c>
      <c r="DD82" s="15">
        <f t="shared" si="346"/>
        <v>16.107500000000002</v>
      </c>
      <c r="DE82" s="15">
        <f t="shared" si="347"/>
        <v>16.057500000000001</v>
      </c>
      <c r="DF82" s="15">
        <f t="shared" si="348"/>
        <v>16.0075</v>
      </c>
      <c r="DG82" s="15">
        <f t="shared" si="349"/>
        <v>15.9575</v>
      </c>
      <c r="DH82" s="15">
        <f t="shared" si="350"/>
        <v>15.907499999999999</v>
      </c>
      <c r="DI82" s="15">
        <f t="shared" si="351"/>
        <v>15.8575</v>
      </c>
      <c r="DJ82" s="15">
        <f t="shared" si="352"/>
        <v>15.807500000000001</v>
      </c>
      <c r="DK82" s="15">
        <f t="shared" si="353"/>
        <v>15.7575</v>
      </c>
      <c r="DL82" s="15">
        <f t="shared" si="354"/>
        <v>15.7075</v>
      </c>
      <c r="DM82" s="15">
        <f t="shared" si="355"/>
        <v>15.657499999999999</v>
      </c>
      <c r="DN82" s="15">
        <f t="shared" si="356"/>
        <v>15.6075</v>
      </c>
      <c r="DO82" s="15">
        <f t="shared" si="357"/>
        <v>15.557500000000001</v>
      </c>
      <c r="DP82" s="15">
        <f t="shared" si="358"/>
        <v>15.5075</v>
      </c>
      <c r="DQ82" s="15">
        <f t="shared" si="359"/>
        <v>15.4575</v>
      </c>
      <c r="DR82" s="15">
        <f t="shared" si="360"/>
        <v>15.407499999999999</v>
      </c>
      <c r="DS82" s="15">
        <f t="shared" si="361"/>
        <v>15.3575</v>
      </c>
      <c r="DT82" s="15">
        <f t="shared" si="362"/>
        <v>15.307500000000001</v>
      </c>
      <c r="DU82" s="15">
        <f t="shared" si="363"/>
        <v>15.2575</v>
      </c>
      <c r="DV82" s="15">
        <f t="shared" si="364"/>
        <v>15.2075</v>
      </c>
      <c r="DW82" s="15">
        <f t="shared" si="365"/>
        <v>15.157499999999999</v>
      </c>
      <c r="DX82" s="15">
        <f t="shared" si="366"/>
        <v>15.1075</v>
      </c>
      <c r="DY82" s="15">
        <f t="shared" si="367"/>
        <v>15.057500000000001</v>
      </c>
      <c r="DZ82" s="15">
        <f t="shared" si="368"/>
        <v>15.0075</v>
      </c>
      <c r="EA82" s="15">
        <f t="shared" si="369"/>
        <v>14.9575</v>
      </c>
      <c r="EB82" s="15">
        <f t="shared" si="370"/>
        <v>14.907499999999999</v>
      </c>
      <c r="EC82" s="15">
        <f t="shared" si="371"/>
        <v>14.8575</v>
      </c>
      <c r="ED82" s="15">
        <f t="shared" si="372"/>
        <v>14.807500000000001</v>
      </c>
      <c r="EE82" s="15">
        <f t="shared" si="373"/>
        <v>14.7575</v>
      </c>
      <c r="EF82" s="15">
        <f t="shared" si="374"/>
        <v>14.7075</v>
      </c>
      <c r="EG82" s="15">
        <f t="shared" si="375"/>
        <v>14.657499999999999</v>
      </c>
      <c r="EH82" s="15">
        <f t="shared" si="376"/>
        <v>14.6075</v>
      </c>
      <c r="EI82" s="15">
        <f t="shared" si="377"/>
        <v>14.557500000000001</v>
      </c>
      <c r="EJ82" s="15">
        <f t="shared" si="378"/>
        <v>14.5075</v>
      </c>
      <c r="EK82" s="15">
        <f t="shared" si="379"/>
        <v>14.4575</v>
      </c>
      <c r="EL82" s="15">
        <f t="shared" si="380"/>
        <v>14.407499999999999</v>
      </c>
      <c r="EM82" s="15">
        <f t="shared" si="381"/>
        <v>14.3575</v>
      </c>
      <c r="EN82" s="15">
        <f t="shared" si="382"/>
        <v>14.307500000000001</v>
      </c>
      <c r="EO82" s="15">
        <f t="shared" si="383"/>
        <v>14.2575</v>
      </c>
      <c r="EP82" s="15">
        <f t="shared" si="384"/>
        <v>14.2075</v>
      </c>
      <c r="EQ82" s="15">
        <f t="shared" si="385"/>
        <v>14.157499999999999</v>
      </c>
      <c r="ER82" s="15">
        <f t="shared" si="386"/>
        <v>14.1075</v>
      </c>
      <c r="ES82" s="15">
        <f t="shared" si="387"/>
        <v>14.057500000000001</v>
      </c>
      <c r="ET82" s="15">
        <f t="shared" si="388"/>
        <v>14.0075</v>
      </c>
      <c r="EU82" s="15">
        <f t="shared" si="389"/>
        <v>13.9575</v>
      </c>
      <c r="EV82" s="15">
        <f t="shared" si="390"/>
        <v>13.907499999999999</v>
      </c>
      <c r="EW82" s="15">
        <f t="shared" si="391"/>
        <v>13.8575</v>
      </c>
      <c r="EX82" s="15">
        <f t="shared" si="392"/>
        <v>13.807500000000001</v>
      </c>
      <c r="EY82" s="15">
        <f t="shared" si="393"/>
        <v>13.7575</v>
      </c>
      <c r="EZ82" s="15">
        <f t="shared" si="394"/>
        <v>13.7075</v>
      </c>
      <c r="FA82" s="15">
        <f t="shared" si="395"/>
        <v>13.657499999999999</v>
      </c>
      <c r="FB82" s="15">
        <f t="shared" si="396"/>
        <v>13.6075</v>
      </c>
      <c r="FC82" s="15">
        <f t="shared" si="397"/>
        <v>13.557500000000001</v>
      </c>
      <c r="FD82" s="15">
        <f t="shared" si="398"/>
        <v>13.5075</v>
      </c>
      <c r="FE82" s="15">
        <f t="shared" si="399"/>
        <v>13.4575</v>
      </c>
      <c r="FF82" s="15">
        <f t="shared" si="400"/>
        <v>13.407499999999999</v>
      </c>
      <c r="FG82" s="15">
        <f t="shared" si="401"/>
        <v>13.3575</v>
      </c>
      <c r="FH82" s="15">
        <f t="shared" si="402"/>
        <v>13.307500000000001</v>
      </c>
      <c r="FI82" s="15">
        <f t="shared" si="403"/>
        <v>13.2575</v>
      </c>
      <c r="FJ82" s="15">
        <f t="shared" si="404"/>
        <v>13.2075</v>
      </c>
      <c r="FK82" s="15">
        <f t="shared" si="405"/>
        <v>13.157499999999999</v>
      </c>
      <c r="FL82" s="15">
        <f t="shared" si="406"/>
        <v>13.1075</v>
      </c>
      <c r="FM82" s="15">
        <f t="shared" si="407"/>
        <v>13.057500000000001</v>
      </c>
      <c r="FN82" s="15">
        <f t="shared" si="408"/>
        <v>13.0075</v>
      </c>
      <c r="FO82" s="15">
        <f t="shared" si="409"/>
        <v>12.9575</v>
      </c>
      <c r="FP82" s="15">
        <f t="shared" si="410"/>
        <v>12.907499999999999</v>
      </c>
      <c r="FQ82" s="15">
        <f t="shared" si="411"/>
        <v>12.8575</v>
      </c>
      <c r="FR82" s="15">
        <f t="shared" si="412"/>
        <v>12.807500000000001</v>
      </c>
      <c r="FS82" s="15">
        <f t="shared" si="413"/>
        <v>12.7575</v>
      </c>
      <c r="FT82" s="15">
        <f t="shared" si="414"/>
        <v>12.7075</v>
      </c>
      <c r="FU82" s="15">
        <f t="shared" si="415"/>
        <v>12.657499999999999</v>
      </c>
      <c r="FV82" s="15">
        <f t="shared" si="416"/>
        <v>12.6075</v>
      </c>
      <c r="FW82" s="15">
        <f t="shared" si="417"/>
        <v>12.557500000000001</v>
      </c>
      <c r="FX82" s="15">
        <f t="shared" si="418"/>
        <v>12.5075</v>
      </c>
      <c r="FY82" s="15">
        <f t="shared" si="419"/>
        <v>12.4575</v>
      </c>
      <c r="FZ82" s="15">
        <f t="shared" si="420"/>
        <v>12.407499999999999</v>
      </c>
      <c r="GA82" s="15">
        <f t="shared" si="421"/>
        <v>12.3575</v>
      </c>
      <c r="GB82" s="15">
        <f t="shared" si="422"/>
        <v>12.307500000000001</v>
      </c>
      <c r="GC82" s="15">
        <f t="shared" si="423"/>
        <v>12.2575</v>
      </c>
      <c r="GD82" s="15">
        <f t="shared" si="424"/>
        <v>12.2075</v>
      </c>
      <c r="GE82" s="15">
        <f t="shared" si="425"/>
        <v>12.157499999999999</v>
      </c>
      <c r="GF82" s="15">
        <f t="shared" si="426"/>
        <v>12.1075</v>
      </c>
      <c r="GG82" s="15">
        <f t="shared" si="427"/>
        <v>12.057500000000001</v>
      </c>
      <c r="GH82" s="15">
        <f t="shared" si="428"/>
        <v>12.0075</v>
      </c>
      <c r="GI82" s="15">
        <f t="shared" si="429"/>
        <v>11.9575</v>
      </c>
      <c r="GJ82" s="15">
        <f t="shared" si="430"/>
        <v>11.907500000000001</v>
      </c>
      <c r="GK82" s="15">
        <f t="shared" si="431"/>
        <v>11.8575</v>
      </c>
      <c r="GL82" s="15">
        <f t="shared" si="432"/>
        <v>11.807499999999999</v>
      </c>
      <c r="GM82" s="15">
        <f t="shared" si="433"/>
        <v>11.7575</v>
      </c>
      <c r="GN82" s="15">
        <f t="shared" si="434"/>
        <v>11.7075</v>
      </c>
      <c r="GO82" s="15">
        <f t="shared" si="435"/>
        <v>11.657500000000001</v>
      </c>
      <c r="GP82" s="15">
        <f t="shared" si="436"/>
        <v>11.6075</v>
      </c>
      <c r="GQ82" s="15">
        <f t="shared" si="437"/>
        <v>11.557499999999999</v>
      </c>
      <c r="GR82" s="15">
        <f t="shared" si="438"/>
        <v>11.5075</v>
      </c>
      <c r="GS82" s="15">
        <f t="shared" si="439"/>
        <v>11.4575</v>
      </c>
      <c r="GT82" s="15">
        <f t="shared" si="440"/>
        <v>11.407500000000001</v>
      </c>
      <c r="GU82" s="15">
        <f t="shared" si="441"/>
        <v>11.3575</v>
      </c>
      <c r="GV82" s="15">
        <f t="shared" si="442"/>
        <v>11.307499999999999</v>
      </c>
      <c r="GW82" s="15">
        <f t="shared" si="443"/>
        <v>11.2575</v>
      </c>
      <c r="GX82" s="15">
        <f t="shared" si="444"/>
        <v>11.2075</v>
      </c>
      <c r="GY82" s="15">
        <f t="shared" si="445"/>
        <v>11.157500000000001</v>
      </c>
      <c r="GZ82" s="15">
        <f t="shared" si="446"/>
        <v>11.1075</v>
      </c>
      <c r="HA82" s="15">
        <f t="shared" si="447"/>
        <v>11.057499999999999</v>
      </c>
      <c r="HB82" s="15">
        <f t="shared" si="448"/>
        <v>11.0075</v>
      </c>
      <c r="HC82" s="15">
        <f t="shared" si="449"/>
        <v>10.9575</v>
      </c>
      <c r="HD82" s="15">
        <f t="shared" si="450"/>
        <v>10.907500000000001</v>
      </c>
      <c r="HE82" s="15">
        <f t="shared" si="451"/>
        <v>10.8575</v>
      </c>
      <c r="HF82" s="15">
        <f t="shared" si="452"/>
        <v>10.807499999999999</v>
      </c>
      <c r="HG82" s="15">
        <f t="shared" si="453"/>
        <v>10.7575</v>
      </c>
      <c r="HH82" s="15">
        <f t="shared" si="454"/>
        <v>10.7075</v>
      </c>
      <c r="HI82" s="15">
        <f t="shared" si="455"/>
        <v>10.657500000000001</v>
      </c>
      <c r="HJ82" s="15">
        <f t="shared" si="456"/>
        <v>10.6075</v>
      </c>
      <c r="HK82" s="15">
        <f t="shared" si="457"/>
        <v>10.557499999999999</v>
      </c>
      <c r="HL82" s="15">
        <f t="shared" si="458"/>
        <v>10.5075</v>
      </c>
      <c r="HM82" s="15">
        <f t="shared" si="459"/>
        <v>10.4575</v>
      </c>
      <c r="HN82" s="15">
        <f t="shared" si="460"/>
        <v>10.407500000000001</v>
      </c>
      <c r="HO82" s="15">
        <f t="shared" si="461"/>
        <v>10.3575</v>
      </c>
      <c r="HP82" s="15">
        <f t="shared" si="462"/>
        <v>10.307499999999999</v>
      </c>
      <c r="HQ82" s="15">
        <f t="shared" si="463"/>
        <v>10.2575</v>
      </c>
      <c r="HR82" s="15">
        <f t="shared" si="464"/>
        <v>10.2075</v>
      </c>
      <c r="HS82" s="15">
        <f t="shared" si="465"/>
        <v>10.157499999999999</v>
      </c>
      <c r="HT82" s="15">
        <f t="shared" si="466"/>
        <v>10.1075</v>
      </c>
      <c r="HU82" s="15">
        <f t="shared" si="467"/>
        <v>10.041249999999998</v>
      </c>
    </row>
    <row r="83" spans="1:229">
      <c r="A83" t="s">
        <v>241</v>
      </c>
      <c r="B83" s="8" t="str">
        <f t="shared" si="240"/>
        <v>BOTTOM_ELEV</v>
      </c>
      <c r="C83" s="15">
        <f t="shared" si="241"/>
        <v>19.971250000000001</v>
      </c>
      <c r="D83" s="15">
        <f t="shared" si="242"/>
        <v>19.9175</v>
      </c>
      <c r="E83" s="15">
        <f t="shared" si="243"/>
        <v>19.8675</v>
      </c>
      <c r="F83" s="15">
        <f t="shared" si="244"/>
        <v>19.817499999999999</v>
      </c>
      <c r="G83" s="15">
        <f t="shared" si="245"/>
        <v>19.767499999999998</v>
      </c>
      <c r="H83" s="15">
        <f t="shared" si="246"/>
        <v>19.717500000000001</v>
      </c>
      <c r="I83" s="15">
        <f t="shared" si="247"/>
        <v>19.6675</v>
      </c>
      <c r="J83" s="15">
        <f t="shared" si="248"/>
        <v>19.6175</v>
      </c>
      <c r="K83" s="15">
        <f t="shared" si="249"/>
        <v>19.567499999999999</v>
      </c>
      <c r="L83" s="15">
        <f t="shared" si="250"/>
        <v>19.517499999999998</v>
      </c>
      <c r="M83" s="15">
        <f t="shared" si="251"/>
        <v>19.467500000000001</v>
      </c>
      <c r="N83" s="15">
        <f t="shared" si="252"/>
        <v>19.4175</v>
      </c>
      <c r="O83" s="15">
        <f t="shared" si="253"/>
        <v>19.3675</v>
      </c>
      <c r="P83" s="15">
        <f t="shared" si="254"/>
        <v>19.317499999999999</v>
      </c>
      <c r="Q83" s="15">
        <f t="shared" si="255"/>
        <v>19.267499999999998</v>
      </c>
      <c r="R83" s="15">
        <f t="shared" si="256"/>
        <v>19.217500000000001</v>
      </c>
      <c r="S83" s="15">
        <f t="shared" si="257"/>
        <v>19.1675</v>
      </c>
      <c r="T83" s="15">
        <f t="shared" si="258"/>
        <v>19.1175</v>
      </c>
      <c r="U83" s="15">
        <f t="shared" si="259"/>
        <v>19.067499999999999</v>
      </c>
      <c r="V83" s="15">
        <f t="shared" si="260"/>
        <v>19.017499999999998</v>
      </c>
      <c r="W83" s="15">
        <f t="shared" si="261"/>
        <v>18.967500000000001</v>
      </c>
      <c r="X83" s="15">
        <f t="shared" si="262"/>
        <v>18.9175</v>
      </c>
      <c r="Y83" s="15">
        <f t="shared" si="263"/>
        <v>18.8675</v>
      </c>
      <c r="Z83" s="15">
        <f t="shared" si="264"/>
        <v>18.817499999999999</v>
      </c>
      <c r="AA83" s="15">
        <f t="shared" si="265"/>
        <v>18.767499999999998</v>
      </c>
      <c r="AB83" s="15">
        <f t="shared" si="266"/>
        <v>18.717500000000001</v>
      </c>
      <c r="AC83" s="15">
        <f t="shared" si="267"/>
        <v>18.6675</v>
      </c>
      <c r="AD83" s="15">
        <f t="shared" si="268"/>
        <v>18.6175</v>
      </c>
      <c r="AE83" s="15">
        <f t="shared" si="269"/>
        <v>18.567499999999999</v>
      </c>
      <c r="AF83" s="15">
        <f t="shared" si="270"/>
        <v>18.517499999999998</v>
      </c>
      <c r="AG83" s="15">
        <f t="shared" si="271"/>
        <v>18.467500000000001</v>
      </c>
      <c r="AH83" s="15">
        <f t="shared" si="272"/>
        <v>18.4175</v>
      </c>
      <c r="AI83" s="15">
        <f t="shared" si="273"/>
        <v>18.3675</v>
      </c>
      <c r="AJ83" s="15">
        <f t="shared" si="274"/>
        <v>18.317499999999999</v>
      </c>
      <c r="AK83" s="15">
        <f t="shared" si="275"/>
        <v>18.267499999999998</v>
      </c>
      <c r="AL83" s="15">
        <f t="shared" si="276"/>
        <v>18.217500000000001</v>
      </c>
      <c r="AM83" s="15">
        <f t="shared" si="277"/>
        <v>18.1675</v>
      </c>
      <c r="AN83" s="15">
        <f t="shared" si="278"/>
        <v>18.12</v>
      </c>
      <c r="AO83" s="15">
        <f t="shared" si="279"/>
        <v>18.077500000000001</v>
      </c>
      <c r="AP83" s="15">
        <f t="shared" si="280"/>
        <v>18.04</v>
      </c>
      <c r="AQ83" s="15">
        <f t="shared" si="281"/>
        <v>18.0075</v>
      </c>
      <c r="AR83" s="15">
        <f t="shared" si="282"/>
        <v>17.98</v>
      </c>
      <c r="AS83" s="15">
        <f t="shared" si="283"/>
        <v>17.954999999999998</v>
      </c>
      <c r="AT83" s="15">
        <f t="shared" si="284"/>
        <v>17.93</v>
      </c>
      <c r="AU83" s="15">
        <f t="shared" si="285"/>
        <v>17.905000000000001</v>
      </c>
      <c r="AV83" s="15">
        <f t="shared" si="286"/>
        <v>17.88</v>
      </c>
      <c r="AW83" s="15">
        <f t="shared" si="287"/>
        <v>17.855</v>
      </c>
      <c r="AX83" s="15">
        <f t="shared" si="288"/>
        <v>17.829999999999998</v>
      </c>
      <c r="AY83" s="15">
        <f t="shared" si="289"/>
        <v>17.805</v>
      </c>
      <c r="AZ83" s="15">
        <f t="shared" si="290"/>
        <v>17.78</v>
      </c>
      <c r="BA83" s="15">
        <f t="shared" si="291"/>
        <v>17.754999999999999</v>
      </c>
      <c r="BB83" s="15">
        <f t="shared" si="292"/>
        <v>17.73</v>
      </c>
      <c r="BC83" s="15">
        <f t="shared" si="293"/>
        <v>17.704999999999998</v>
      </c>
      <c r="BD83" s="15">
        <f t="shared" si="294"/>
        <v>17.68</v>
      </c>
      <c r="BE83" s="15">
        <f t="shared" si="295"/>
        <v>17.655000000000001</v>
      </c>
      <c r="BF83" s="15">
        <f t="shared" si="296"/>
        <v>17.63</v>
      </c>
      <c r="BG83" s="15">
        <f t="shared" si="297"/>
        <v>17.605</v>
      </c>
      <c r="BH83" s="15">
        <f t="shared" si="298"/>
        <v>17.579999999999998</v>
      </c>
      <c r="BI83" s="15">
        <f t="shared" si="299"/>
        <v>17.557499999999997</v>
      </c>
      <c r="BJ83" s="15">
        <f t="shared" si="300"/>
        <v>17.54</v>
      </c>
      <c r="BK83" s="15">
        <f t="shared" si="301"/>
        <v>17.526250000000001</v>
      </c>
      <c r="BL83" s="15">
        <f t="shared" si="302"/>
        <v>17.515000000000001</v>
      </c>
      <c r="BM83" s="15">
        <f t="shared" si="303"/>
        <v>17.506250000000001</v>
      </c>
      <c r="BN83" s="15">
        <f t="shared" si="304"/>
        <v>17.5</v>
      </c>
      <c r="BO83" s="15">
        <f t="shared" si="305"/>
        <v>17.493749999999999</v>
      </c>
      <c r="BP83" s="15">
        <f t="shared" si="306"/>
        <v>17.484999999999999</v>
      </c>
      <c r="BQ83" s="15">
        <f t="shared" si="307"/>
        <v>17.473749999999999</v>
      </c>
      <c r="BR83" s="15">
        <f t="shared" si="308"/>
        <v>17.46</v>
      </c>
      <c r="BS83" s="15">
        <f t="shared" si="309"/>
        <v>17.442499999999999</v>
      </c>
      <c r="BT83" s="15">
        <f t="shared" si="310"/>
        <v>17.420000000000002</v>
      </c>
      <c r="BU83" s="15">
        <f t="shared" si="311"/>
        <v>17.395</v>
      </c>
      <c r="BV83" s="15">
        <f t="shared" si="312"/>
        <v>17.37</v>
      </c>
      <c r="BW83" s="15">
        <f t="shared" si="313"/>
        <v>17.344999999999999</v>
      </c>
      <c r="BX83" s="15">
        <f t="shared" si="314"/>
        <v>17.32</v>
      </c>
      <c r="BY83" s="15">
        <f t="shared" si="315"/>
        <v>17.295000000000002</v>
      </c>
      <c r="BZ83" s="15">
        <f t="shared" si="316"/>
        <v>17.27</v>
      </c>
      <c r="CA83" s="15">
        <f t="shared" si="317"/>
        <v>17.245000000000001</v>
      </c>
      <c r="CB83" s="15">
        <f t="shared" si="318"/>
        <v>17.22</v>
      </c>
      <c r="CC83" s="15">
        <f t="shared" si="319"/>
        <v>17.195</v>
      </c>
      <c r="CD83" s="15">
        <f t="shared" si="320"/>
        <v>17.170000000000002</v>
      </c>
      <c r="CE83" s="15">
        <f t="shared" si="321"/>
        <v>17.145</v>
      </c>
      <c r="CF83" s="15">
        <f t="shared" si="322"/>
        <v>17.12</v>
      </c>
      <c r="CG83" s="15">
        <f t="shared" si="323"/>
        <v>17.094999999999999</v>
      </c>
      <c r="CH83" s="15">
        <f t="shared" si="324"/>
        <v>17.07</v>
      </c>
      <c r="CI83" s="15">
        <f t="shared" si="325"/>
        <v>17.045000000000002</v>
      </c>
      <c r="CJ83" s="15">
        <f t="shared" si="326"/>
        <v>17.02</v>
      </c>
      <c r="CK83" s="15">
        <f t="shared" si="327"/>
        <v>16.995000000000001</v>
      </c>
      <c r="CL83" s="15">
        <f t="shared" si="328"/>
        <v>16.967500000000001</v>
      </c>
      <c r="CM83" s="15">
        <f t="shared" si="329"/>
        <v>16.934999999999999</v>
      </c>
      <c r="CN83" s="15">
        <f t="shared" si="330"/>
        <v>16.897500000000001</v>
      </c>
      <c r="CO83" s="15">
        <f t="shared" si="331"/>
        <v>16.855</v>
      </c>
      <c r="CP83" s="15">
        <f t="shared" si="332"/>
        <v>16.807500000000001</v>
      </c>
      <c r="CQ83" s="15">
        <f t="shared" si="333"/>
        <v>16.7575</v>
      </c>
      <c r="CR83" s="15">
        <f t="shared" si="334"/>
        <v>16.7075</v>
      </c>
      <c r="CS83" s="15">
        <f t="shared" si="335"/>
        <v>16.657499999999999</v>
      </c>
      <c r="CT83" s="15">
        <f t="shared" si="336"/>
        <v>16.607500000000002</v>
      </c>
      <c r="CU83" s="15">
        <f t="shared" si="337"/>
        <v>16.557500000000001</v>
      </c>
      <c r="CV83" s="15">
        <f t="shared" si="338"/>
        <v>16.5075</v>
      </c>
      <c r="CW83" s="15">
        <f t="shared" si="339"/>
        <v>16.4575</v>
      </c>
      <c r="CX83" s="15">
        <f t="shared" si="340"/>
        <v>16.407499999999999</v>
      </c>
      <c r="CY83" s="15">
        <f t="shared" si="341"/>
        <v>16.357500000000002</v>
      </c>
      <c r="CZ83" s="15">
        <f t="shared" si="342"/>
        <v>16.307500000000001</v>
      </c>
      <c r="DA83" s="15">
        <f t="shared" si="343"/>
        <v>16.2575</v>
      </c>
      <c r="DB83" s="15">
        <f t="shared" si="344"/>
        <v>16.2075</v>
      </c>
      <c r="DC83" s="15">
        <f t="shared" si="345"/>
        <v>16.157499999999999</v>
      </c>
      <c r="DD83" s="15">
        <f t="shared" si="346"/>
        <v>16.107500000000002</v>
      </c>
      <c r="DE83" s="15">
        <f t="shared" si="347"/>
        <v>16.057500000000001</v>
      </c>
      <c r="DF83" s="15">
        <f t="shared" si="348"/>
        <v>16.0075</v>
      </c>
      <c r="DG83" s="15">
        <f t="shared" si="349"/>
        <v>15.9575</v>
      </c>
      <c r="DH83" s="15">
        <f t="shared" si="350"/>
        <v>15.907499999999999</v>
      </c>
      <c r="DI83" s="15">
        <f t="shared" si="351"/>
        <v>15.8575</v>
      </c>
      <c r="DJ83" s="15">
        <f t="shared" si="352"/>
        <v>15.807500000000001</v>
      </c>
      <c r="DK83" s="15">
        <f t="shared" si="353"/>
        <v>15.7575</v>
      </c>
      <c r="DL83" s="15">
        <f t="shared" si="354"/>
        <v>15.7075</v>
      </c>
      <c r="DM83" s="15">
        <f t="shared" si="355"/>
        <v>15.657499999999999</v>
      </c>
      <c r="DN83" s="15">
        <f t="shared" si="356"/>
        <v>15.6075</v>
      </c>
      <c r="DO83" s="15">
        <f t="shared" si="357"/>
        <v>15.557500000000001</v>
      </c>
      <c r="DP83" s="15">
        <f t="shared" si="358"/>
        <v>15.5075</v>
      </c>
      <c r="DQ83" s="15">
        <f t="shared" si="359"/>
        <v>15.4575</v>
      </c>
      <c r="DR83" s="15">
        <f t="shared" si="360"/>
        <v>15.407499999999999</v>
      </c>
      <c r="DS83" s="15">
        <f t="shared" si="361"/>
        <v>15.3575</v>
      </c>
      <c r="DT83" s="15">
        <f t="shared" si="362"/>
        <v>15.307500000000001</v>
      </c>
      <c r="DU83" s="15">
        <f t="shared" si="363"/>
        <v>15.2575</v>
      </c>
      <c r="DV83" s="15">
        <f t="shared" si="364"/>
        <v>15.2075</v>
      </c>
      <c r="DW83" s="15">
        <f t="shared" si="365"/>
        <v>15.157499999999999</v>
      </c>
      <c r="DX83" s="15">
        <f t="shared" si="366"/>
        <v>15.1075</v>
      </c>
      <c r="DY83" s="15">
        <f t="shared" si="367"/>
        <v>15.057500000000001</v>
      </c>
      <c r="DZ83" s="15">
        <f t="shared" si="368"/>
        <v>15.0075</v>
      </c>
      <c r="EA83" s="15">
        <f t="shared" si="369"/>
        <v>14.9575</v>
      </c>
      <c r="EB83" s="15">
        <f t="shared" si="370"/>
        <v>14.907499999999999</v>
      </c>
      <c r="EC83" s="15">
        <f t="shared" si="371"/>
        <v>14.8575</v>
      </c>
      <c r="ED83" s="15">
        <f t="shared" si="372"/>
        <v>14.807500000000001</v>
      </c>
      <c r="EE83" s="15">
        <f t="shared" si="373"/>
        <v>14.7575</v>
      </c>
      <c r="EF83" s="15">
        <f t="shared" si="374"/>
        <v>14.7075</v>
      </c>
      <c r="EG83" s="15">
        <f t="shared" si="375"/>
        <v>14.657499999999999</v>
      </c>
      <c r="EH83" s="15">
        <f t="shared" si="376"/>
        <v>14.6075</v>
      </c>
      <c r="EI83" s="15">
        <f t="shared" si="377"/>
        <v>14.557500000000001</v>
      </c>
      <c r="EJ83" s="15">
        <f t="shared" si="378"/>
        <v>14.5075</v>
      </c>
      <c r="EK83" s="15">
        <f t="shared" si="379"/>
        <v>14.4575</v>
      </c>
      <c r="EL83" s="15">
        <f t="shared" si="380"/>
        <v>14.407499999999999</v>
      </c>
      <c r="EM83" s="15">
        <f t="shared" si="381"/>
        <v>14.3575</v>
      </c>
      <c r="EN83" s="15">
        <f t="shared" si="382"/>
        <v>14.307500000000001</v>
      </c>
      <c r="EO83" s="15">
        <f t="shared" si="383"/>
        <v>14.2575</v>
      </c>
      <c r="EP83" s="15">
        <f t="shared" si="384"/>
        <v>14.2075</v>
      </c>
      <c r="EQ83" s="15">
        <f t="shared" si="385"/>
        <v>14.157499999999999</v>
      </c>
      <c r="ER83" s="15">
        <f t="shared" si="386"/>
        <v>14.1075</v>
      </c>
      <c r="ES83" s="15">
        <f t="shared" si="387"/>
        <v>14.057500000000001</v>
      </c>
      <c r="ET83" s="15">
        <f t="shared" si="388"/>
        <v>14.0075</v>
      </c>
      <c r="EU83" s="15">
        <f t="shared" si="389"/>
        <v>13.9575</v>
      </c>
      <c r="EV83" s="15">
        <f t="shared" si="390"/>
        <v>13.907499999999999</v>
      </c>
      <c r="EW83" s="15">
        <f t="shared" si="391"/>
        <v>13.8575</v>
      </c>
      <c r="EX83" s="15">
        <f t="shared" si="392"/>
        <v>13.807500000000001</v>
      </c>
      <c r="EY83" s="15">
        <f t="shared" si="393"/>
        <v>13.7575</v>
      </c>
      <c r="EZ83" s="15">
        <f t="shared" si="394"/>
        <v>13.7075</v>
      </c>
      <c r="FA83" s="15">
        <f t="shared" si="395"/>
        <v>13.657499999999999</v>
      </c>
      <c r="FB83" s="15">
        <f t="shared" si="396"/>
        <v>13.6075</v>
      </c>
      <c r="FC83" s="15">
        <f t="shared" si="397"/>
        <v>13.557500000000001</v>
      </c>
      <c r="FD83" s="15">
        <f t="shared" si="398"/>
        <v>13.5075</v>
      </c>
      <c r="FE83" s="15">
        <f t="shared" si="399"/>
        <v>13.4575</v>
      </c>
      <c r="FF83" s="15">
        <f t="shared" si="400"/>
        <v>13.407499999999999</v>
      </c>
      <c r="FG83" s="15">
        <f t="shared" si="401"/>
        <v>13.3575</v>
      </c>
      <c r="FH83" s="15">
        <f t="shared" si="402"/>
        <v>13.307500000000001</v>
      </c>
      <c r="FI83" s="15">
        <f t="shared" si="403"/>
        <v>13.2575</v>
      </c>
      <c r="FJ83" s="15">
        <f t="shared" si="404"/>
        <v>13.2075</v>
      </c>
      <c r="FK83" s="15">
        <f t="shared" si="405"/>
        <v>13.157499999999999</v>
      </c>
      <c r="FL83" s="15">
        <f t="shared" si="406"/>
        <v>13.1075</v>
      </c>
      <c r="FM83" s="15">
        <f t="shared" si="407"/>
        <v>13.057500000000001</v>
      </c>
      <c r="FN83" s="15">
        <f t="shared" si="408"/>
        <v>13.0075</v>
      </c>
      <c r="FO83" s="15">
        <f t="shared" si="409"/>
        <v>12.9575</v>
      </c>
      <c r="FP83" s="15">
        <f t="shared" si="410"/>
        <v>12.907499999999999</v>
      </c>
      <c r="FQ83" s="15">
        <f t="shared" si="411"/>
        <v>12.8575</v>
      </c>
      <c r="FR83" s="15">
        <f t="shared" si="412"/>
        <v>12.807500000000001</v>
      </c>
      <c r="FS83" s="15">
        <f t="shared" si="413"/>
        <v>12.7575</v>
      </c>
      <c r="FT83" s="15">
        <f t="shared" si="414"/>
        <v>12.7075</v>
      </c>
      <c r="FU83" s="15">
        <f t="shared" si="415"/>
        <v>12.657499999999999</v>
      </c>
      <c r="FV83" s="15">
        <f t="shared" si="416"/>
        <v>12.6075</v>
      </c>
      <c r="FW83" s="15">
        <f t="shared" si="417"/>
        <v>12.557500000000001</v>
      </c>
      <c r="FX83" s="15">
        <f t="shared" si="418"/>
        <v>12.5075</v>
      </c>
      <c r="FY83" s="15">
        <f t="shared" si="419"/>
        <v>12.4575</v>
      </c>
      <c r="FZ83" s="15">
        <f t="shared" si="420"/>
        <v>12.407499999999999</v>
      </c>
      <c r="GA83" s="15">
        <f t="shared" si="421"/>
        <v>12.3575</v>
      </c>
      <c r="GB83" s="15">
        <f t="shared" si="422"/>
        <v>12.307500000000001</v>
      </c>
      <c r="GC83" s="15">
        <f t="shared" si="423"/>
        <v>12.2575</v>
      </c>
      <c r="GD83" s="15">
        <f t="shared" si="424"/>
        <v>12.2075</v>
      </c>
      <c r="GE83" s="15">
        <f t="shared" si="425"/>
        <v>12.157499999999999</v>
      </c>
      <c r="GF83" s="15">
        <f t="shared" si="426"/>
        <v>12.1075</v>
      </c>
      <c r="GG83" s="15">
        <f t="shared" si="427"/>
        <v>12.057500000000001</v>
      </c>
      <c r="GH83" s="15">
        <f t="shared" si="428"/>
        <v>12.0075</v>
      </c>
      <c r="GI83" s="15">
        <f t="shared" si="429"/>
        <v>11.9575</v>
      </c>
      <c r="GJ83" s="15">
        <f t="shared" si="430"/>
        <v>11.907500000000001</v>
      </c>
      <c r="GK83" s="15">
        <f t="shared" si="431"/>
        <v>11.8575</v>
      </c>
      <c r="GL83" s="15">
        <f t="shared" si="432"/>
        <v>11.807499999999999</v>
      </c>
      <c r="GM83" s="15">
        <f t="shared" si="433"/>
        <v>11.7575</v>
      </c>
      <c r="GN83" s="15">
        <f t="shared" si="434"/>
        <v>11.7075</v>
      </c>
      <c r="GO83" s="15">
        <f t="shared" si="435"/>
        <v>11.657500000000001</v>
      </c>
      <c r="GP83" s="15">
        <f t="shared" si="436"/>
        <v>11.6075</v>
      </c>
      <c r="GQ83" s="15">
        <f t="shared" si="437"/>
        <v>11.557499999999999</v>
      </c>
      <c r="GR83" s="15">
        <f t="shared" si="438"/>
        <v>11.5075</v>
      </c>
      <c r="GS83" s="15">
        <f t="shared" si="439"/>
        <v>11.4575</v>
      </c>
      <c r="GT83" s="15">
        <f t="shared" si="440"/>
        <v>11.407500000000001</v>
      </c>
      <c r="GU83" s="15">
        <f t="shared" si="441"/>
        <v>11.3575</v>
      </c>
      <c r="GV83" s="15">
        <f t="shared" si="442"/>
        <v>11.307499999999999</v>
      </c>
      <c r="GW83" s="15">
        <f t="shared" si="443"/>
        <v>11.2575</v>
      </c>
      <c r="GX83" s="15">
        <f t="shared" si="444"/>
        <v>11.2075</v>
      </c>
      <c r="GY83" s="15">
        <f t="shared" si="445"/>
        <v>11.157500000000001</v>
      </c>
      <c r="GZ83" s="15">
        <f t="shared" si="446"/>
        <v>11.1075</v>
      </c>
      <c r="HA83" s="15">
        <f t="shared" si="447"/>
        <v>11.057499999999999</v>
      </c>
      <c r="HB83" s="15">
        <f t="shared" si="448"/>
        <v>11.0075</v>
      </c>
      <c r="HC83" s="15">
        <f t="shared" si="449"/>
        <v>10.9575</v>
      </c>
      <c r="HD83" s="15">
        <f t="shared" si="450"/>
        <v>10.907500000000001</v>
      </c>
      <c r="HE83" s="15">
        <f t="shared" si="451"/>
        <v>10.8575</v>
      </c>
      <c r="HF83" s="15">
        <f t="shared" si="452"/>
        <v>10.807499999999999</v>
      </c>
      <c r="HG83" s="15">
        <f t="shared" si="453"/>
        <v>10.7575</v>
      </c>
      <c r="HH83" s="15">
        <f t="shared" si="454"/>
        <v>10.7075</v>
      </c>
      <c r="HI83" s="15">
        <f t="shared" si="455"/>
        <v>10.657500000000001</v>
      </c>
      <c r="HJ83" s="15">
        <f t="shared" si="456"/>
        <v>10.6075</v>
      </c>
      <c r="HK83" s="15">
        <f t="shared" si="457"/>
        <v>10.557499999999999</v>
      </c>
      <c r="HL83" s="15">
        <f t="shared" si="458"/>
        <v>10.5075</v>
      </c>
      <c r="HM83" s="15">
        <f t="shared" si="459"/>
        <v>10.4575</v>
      </c>
      <c r="HN83" s="15">
        <f t="shared" si="460"/>
        <v>10.407500000000001</v>
      </c>
      <c r="HO83" s="15">
        <f t="shared" si="461"/>
        <v>10.3575</v>
      </c>
      <c r="HP83" s="15">
        <f t="shared" si="462"/>
        <v>10.307499999999999</v>
      </c>
      <c r="HQ83" s="15">
        <f t="shared" si="463"/>
        <v>10.2575</v>
      </c>
      <c r="HR83" s="15">
        <f t="shared" si="464"/>
        <v>10.2075</v>
      </c>
      <c r="HS83" s="15">
        <f t="shared" si="465"/>
        <v>10.157499999999999</v>
      </c>
      <c r="HT83" s="15">
        <f t="shared" si="466"/>
        <v>10.1075</v>
      </c>
      <c r="HU83" s="15">
        <f t="shared" si="467"/>
        <v>10.041249999999998</v>
      </c>
    </row>
    <row r="84" spans="1:229">
      <c r="A84" t="s">
        <v>242</v>
      </c>
      <c r="B84" s="8" t="str">
        <f t="shared" si="240"/>
        <v>BOTTOM_ELEV</v>
      </c>
      <c r="C84" s="15">
        <f t="shared" si="241"/>
        <v>19.971250000000001</v>
      </c>
      <c r="D84" s="15">
        <f t="shared" si="242"/>
        <v>19.9175</v>
      </c>
      <c r="E84" s="15">
        <f t="shared" si="243"/>
        <v>19.8675</v>
      </c>
      <c r="F84" s="15">
        <f t="shared" si="244"/>
        <v>19.817499999999999</v>
      </c>
      <c r="G84" s="15">
        <f t="shared" si="245"/>
        <v>19.767499999999998</v>
      </c>
      <c r="H84" s="15">
        <f t="shared" si="246"/>
        <v>19.717500000000001</v>
      </c>
      <c r="I84" s="15">
        <f t="shared" si="247"/>
        <v>19.6675</v>
      </c>
      <c r="J84" s="15">
        <f t="shared" si="248"/>
        <v>19.6175</v>
      </c>
      <c r="K84" s="15">
        <f t="shared" si="249"/>
        <v>19.567499999999999</v>
      </c>
      <c r="L84" s="15">
        <f t="shared" si="250"/>
        <v>19.517499999999998</v>
      </c>
      <c r="M84" s="15">
        <f t="shared" si="251"/>
        <v>19.467500000000001</v>
      </c>
      <c r="N84" s="15">
        <f t="shared" si="252"/>
        <v>19.4175</v>
      </c>
      <c r="O84" s="15">
        <f t="shared" si="253"/>
        <v>19.3675</v>
      </c>
      <c r="P84" s="15">
        <f t="shared" si="254"/>
        <v>19.317499999999999</v>
      </c>
      <c r="Q84" s="15">
        <f t="shared" si="255"/>
        <v>19.267499999999998</v>
      </c>
      <c r="R84" s="15">
        <f t="shared" si="256"/>
        <v>19.217500000000001</v>
      </c>
      <c r="S84" s="15">
        <f t="shared" si="257"/>
        <v>19.1675</v>
      </c>
      <c r="T84" s="15">
        <f t="shared" si="258"/>
        <v>19.1175</v>
      </c>
      <c r="U84" s="15">
        <f t="shared" si="259"/>
        <v>19.067499999999999</v>
      </c>
      <c r="V84" s="15">
        <f t="shared" si="260"/>
        <v>19.017499999999998</v>
      </c>
      <c r="W84" s="15">
        <f t="shared" si="261"/>
        <v>18.967500000000001</v>
      </c>
      <c r="X84" s="15">
        <f t="shared" si="262"/>
        <v>18.9175</v>
      </c>
      <c r="Y84" s="15">
        <f t="shared" si="263"/>
        <v>18.8675</v>
      </c>
      <c r="Z84" s="15">
        <f t="shared" si="264"/>
        <v>18.817499999999999</v>
      </c>
      <c r="AA84" s="15">
        <f t="shared" si="265"/>
        <v>18.767499999999998</v>
      </c>
      <c r="AB84" s="15">
        <f t="shared" si="266"/>
        <v>18.717500000000001</v>
      </c>
      <c r="AC84" s="15">
        <f t="shared" si="267"/>
        <v>18.6675</v>
      </c>
      <c r="AD84" s="15">
        <f t="shared" si="268"/>
        <v>18.6175</v>
      </c>
      <c r="AE84" s="15">
        <f t="shared" si="269"/>
        <v>18.567499999999999</v>
      </c>
      <c r="AF84" s="15">
        <f t="shared" si="270"/>
        <v>18.517499999999998</v>
      </c>
      <c r="AG84" s="15">
        <f t="shared" si="271"/>
        <v>18.467500000000001</v>
      </c>
      <c r="AH84" s="15">
        <f t="shared" si="272"/>
        <v>18.4175</v>
      </c>
      <c r="AI84" s="15">
        <f t="shared" si="273"/>
        <v>18.3675</v>
      </c>
      <c r="AJ84" s="15">
        <f t="shared" si="274"/>
        <v>18.317499999999999</v>
      </c>
      <c r="AK84" s="15">
        <f t="shared" si="275"/>
        <v>18.267499999999998</v>
      </c>
      <c r="AL84" s="15">
        <f t="shared" si="276"/>
        <v>18.217500000000001</v>
      </c>
      <c r="AM84" s="15">
        <f t="shared" si="277"/>
        <v>18.1675</v>
      </c>
      <c r="AN84" s="15">
        <f t="shared" si="278"/>
        <v>18.12</v>
      </c>
      <c r="AO84" s="15">
        <f t="shared" si="279"/>
        <v>18.077500000000001</v>
      </c>
      <c r="AP84" s="15">
        <f t="shared" si="280"/>
        <v>18.04</v>
      </c>
      <c r="AQ84" s="15">
        <f t="shared" si="281"/>
        <v>18.0075</v>
      </c>
      <c r="AR84" s="15">
        <f t="shared" si="282"/>
        <v>17.98</v>
      </c>
      <c r="AS84" s="15">
        <f t="shared" si="283"/>
        <v>17.954999999999998</v>
      </c>
      <c r="AT84" s="15">
        <f t="shared" si="284"/>
        <v>17.93</v>
      </c>
      <c r="AU84" s="15">
        <f t="shared" si="285"/>
        <v>17.905000000000001</v>
      </c>
      <c r="AV84" s="15">
        <f t="shared" si="286"/>
        <v>17.88</v>
      </c>
      <c r="AW84" s="15">
        <f t="shared" si="287"/>
        <v>17.855</v>
      </c>
      <c r="AX84" s="15">
        <f t="shared" si="288"/>
        <v>17.829999999999998</v>
      </c>
      <c r="AY84" s="15">
        <f t="shared" si="289"/>
        <v>17.805</v>
      </c>
      <c r="AZ84" s="15">
        <f t="shared" si="290"/>
        <v>17.78</v>
      </c>
      <c r="BA84" s="15">
        <f t="shared" si="291"/>
        <v>17.754999999999999</v>
      </c>
      <c r="BB84" s="15">
        <f t="shared" si="292"/>
        <v>17.73</v>
      </c>
      <c r="BC84" s="15">
        <f t="shared" si="293"/>
        <v>17.704999999999998</v>
      </c>
      <c r="BD84" s="15">
        <f t="shared" si="294"/>
        <v>17.68</v>
      </c>
      <c r="BE84" s="15">
        <f t="shared" si="295"/>
        <v>17.655000000000001</v>
      </c>
      <c r="BF84" s="15">
        <f t="shared" si="296"/>
        <v>17.63</v>
      </c>
      <c r="BG84" s="15">
        <f t="shared" si="297"/>
        <v>17.605</v>
      </c>
      <c r="BH84" s="15">
        <f t="shared" si="298"/>
        <v>17.579999999999998</v>
      </c>
      <c r="BI84" s="15">
        <f t="shared" si="299"/>
        <v>17.557499999999997</v>
      </c>
      <c r="BJ84" s="15">
        <f t="shared" si="300"/>
        <v>17.54</v>
      </c>
      <c r="BK84" s="15">
        <f t="shared" si="301"/>
        <v>17.526250000000001</v>
      </c>
      <c r="BL84" s="15">
        <f t="shared" si="302"/>
        <v>17.515000000000001</v>
      </c>
      <c r="BM84" s="15">
        <f t="shared" si="303"/>
        <v>17.506250000000001</v>
      </c>
      <c r="BN84" s="15">
        <f t="shared" si="304"/>
        <v>17.5</v>
      </c>
      <c r="BO84" s="15">
        <f t="shared" si="305"/>
        <v>17.493749999999999</v>
      </c>
      <c r="BP84" s="15">
        <f t="shared" si="306"/>
        <v>17.484999999999999</v>
      </c>
      <c r="BQ84" s="15">
        <f t="shared" si="307"/>
        <v>17.473749999999999</v>
      </c>
      <c r="BR84" s="15">
        <f t="shared" si="308"/>
        <v>17.46</v>
      </c>
      <c r="BS84" s="15">
        <f t="shared" si="309"/>
        <v>17.442499999999999</v>
      </c>
      <c r="BT84" s="15">
        <f t="shared" si="310"/>
        <v>17.420000000000002</v>
      </c>
      <c r="BU84" s="15">
        <f t="shared" si="311"/>
        <v>17.395</v>
      </c>
      <c r="BV84" s="15">
        <f t="shared" si="312"/>
        <v>17.37</v>
      </c>
      <c r="BW84" s="15">
        <f t="shared" si="313"/>
        <v>17.344999999999999</v>
      </c>
      <c r="BX84" s="15">
        <f t="shared" si="314"/>
        <v>17.32</v>
      </c>
      <c r="BY84" s="15">
        <f t="shared" si="315"/>
        <v>17.295000000000002</v>
      </c>
      <c r="BZ84" s="15">
        <f t="shared" si="316"/>
        <v>17.27</v>
      </c>
      <c r="CA84" s="15">
        <f t="shared" si="317"/>
        <v>17.245000000000001</v>
      </c>
      <c r="CB84" s="15">
        <f t="shared" si="318"/>
        <v>17.22</v>
      </c>
      <c r="CC84" s="15">
        <f t="shared" si="319"/>
        <v>17.195</v>
      </c>
      <c r="CD84" s="15">
        <f t="shared" si="320"/>
        <v>17.170000000000002</v>
      </c>
      <c r="CE84" s="15">
        <f t="shared" si="321"/>
        <v>17.145</v>
      </c>
      <c r="CF84" s="15">
        <f t="shared" si="322"/>
        <v>17.12</v>
      </c>
      <c r="CG84" s="15">
        <f t="shared" si="323"/>
        <v>17.094999999999999</v>
      </c>
      <c r="CH84" s="15">
        <f t="shared" si="324"/>
        <v>17.07</v>
      </c>
      <c r="CI84" s="15">
        <f t="shared" si="325"/>
        <v>17.045000000000002</v>
      </c>
      <c r="CJ84" s="15">
        <f t="shared" si="326"/>
        <v>17.02</v>
      </c>
      <c r="CK84" s="15">
        <f t="shared" si="327"/>
        <v>16.995000000000001</v>
      </c>
      <c r="CL84" s="15">
        <f t="shared" si="328"/>
        <v>16.967500000000001</v>
      </c>
      <c r="CM84" s="15">
        <f t="shared" si="329"/>
        <v>16.934999999999999</v>
      </c>
      <c r="CN84" s="15">
        <f t="shared" si="330"/>
        <v>16.897500000000001</v>
      </c>
      <c r="CO84" s="15">
        <f t="shared" si="331"/>
        <v>16.855</v>
      </c>
      <c r="CP84" s="15">
        <f t="shared" si="332"/>
        <v>16.807500000000001</v>
      </c>
      <c r="CQ84" s="15">
        <f t="shared" si="333"/>
        <v>16.7575</v>
      </c>
      <c r="CR84" s="15">
        <f t="shared" si="334"/>
        <v>16.7075</v>
      </c>
      <c r="CS84" s="15">
        <f t="shared" si="335"/>
        <v>16.657499999999999</v>
      </c>
      <c r="CT84" s="15">
        <f t="shared" si="336"/>
        <v>16.607500000000002</v>
      </c>
      <c r="CU84" s="15">
        <f t="shared" si="337"/>
        <v>16.557500000000001</v>
      </c>
      <c r="CV84" s="15">
        <f t="shared" si="338"/>
        <v>16.5075</v>
      </c>
      <c r="CW84" s="15">
        <f t="shared" si="339"/>
        <v>16.4575</v>
      </c>
      <c r="CX84" s="15">
        <f t="shared" si="340"/>
        <v>16.407499999999999</v>
      </c>
      <c r="CY84" s="15">
        <f t="shared" si="341"/>
        <v>16.357500000000002</v>
      </c>
      <c r="CZ84" s="15">
        <f t="shared" si="342"/>
        <v>16.307500000000001</v>
      </c>
      <c r="DA84" s="15">
        <f t="shared" si="343"/>
        <v>16.2575</v>
      </c>
      <c r="DB84" s="15">
        <f t="shared" si="344"/>
        <v>16.2075</v>
      </c>
      <c r="DC84" s="15">
        <f t="shared" si="345"/>
        <v>16.157499999999999</v>
      </c>
      <c r="DD84" s="15">
        <f t="shared" si="346"/>
        <v>16.107500000000002</v>
      </c>
      <c r="DE84" s="15">
        <f t="shared" si="347"/>
        <v>16.057500000000001</v>
      </c>
      <c r="DF84" s="15">
        <f t="shared" si="348"/>
        <v>16.0075</v>
      </c>
      <c r="DG84" s="15">
        <f t="shared" si="349"/>
        <v>15.9575</v>
      </c>
      <c r="DH84" s="15">
        <f t="shared" si="350"/>
        <v>15.907499999999999</v>
      </c>
      <c r="DI84" s="15">
        <f t="shared" si="351"/>
        <v>15.8575</v>
      </c>
      <c r="DJ84" s="15">
        <f t="shared" si="352"/>
        <v>15.807500000000001</v>
      </c>
      <c r="DK84" s="15">
        <f t="shared" si="353"/>
        <v>15.7575</v>
      </c>
      <c r="DL84" s="15">
        <f t="shared" si="354"/>
        <v>15.7075</v>
      </c>
      <c r="DM84" s="15">
        <f t="shared" si="355"/>
        <v>15.657499999999999</v>
      </c>
      <c r="DN84" s="15">
        <f t="shared" si="356"/>
        <v>15.6075</v>
      </c>
      <c r="DO84" s="15">
        <f t="shared" si="357"/>
        <v>15.557500000000001</v>
      </c>
      <c r="DP84" s="15">
        <f t="shared" si="358"/>
        <v>15.5075</v>
      </c>
      <c r="DQ84" s="15">
        <f t="shared" si="359"/>
        <v>15.4575</v>
      </c>
      <c r="DR84" s="15">
        <f t="shared" si="360"/>
        <v>15.407499999999999</v>
      </c>
      <c r="DS84" s="15">
        <f t="shared" si="361"/>
        <v>15.3575</v>
      </c>
      <c r="DT84" s="15">
        <f t="shared" si="362"/>
        <v>15.307500000000001</v>
      </c>
      <c r="DU84" s="15">
        <f t="shared" si="363"/>
        <v>15.2575</v>
      </c>
      <c r="DV84" s="15">
        <f t="shared" si="364"/>
        <v>15.2075</v>
      </c>
      <c r="DW84" s="15">
        <f t="shared" si="365"/>
        <v>15.157499999999999</v>
      </c>
      <c r="DX84" s="15">
        <f t="shared" si="366"/>
        <v>15.1075</v>
      </c>
      <c r="DY84" s="15">
        <f t="shared" si="367"/>
        <v>15.057500000000001</v>
      </c>
      <c r="DZ84" s="15">
        <f t="shared" si="368"/>
        <v>15.0075</v>
      </c>
      <c r="EA84" s="15">
        <f t="shared" si="369"/>
        <v>14.9575</v>
      </c>
      <c r="EB84" s="15">
        <f t="shared" si="370"/>
        <v>14.907499999999999</v>
      </c>
      <c r="EC84" s="15">
        <f t="shared" si="371"/>
        <v>14.8575</v>
      </c>
      <c r="ED84" s="15">
        <f t="shared" si="372"/>
        <v>14.807500000000001</v>
      </c>
      <c r="EE84" s="15">
        <f t="shared" si="373"/>
        <v>14.7575</v>
      </c>
      <c r="EF84" s="15">
        <f t="shared" si="374"/>
        <v>14.7075</v>
      </c>
      <c r="EG84" s="15">
        <f t="shared" si="375"/>
        <v>14.657499999999999</v>
      </c>
      <c r="EH84" s="15">
        <f t="shared" si="376"/>
        <v>14.6075</v>
      </c>
      <c r="EI84" s="15">
        <f t="shared" si="377"/>
        <v>14.557500000000001</v>
      </c>
      <c r="EJ84" s="15">
        <f t="shared" si="378"/>
        <v>14.5075</v>
      </c>
      <c r="EK84" s="15">
        <f t="shared" si="379"/>
        <v>14.4575</v>
      </c>
      <c r="EL84" s="15">
        <f t="shared" si="380"/>
        <v>14.407499999999999</v>
      </c>
      <c r="EM84" s="15">
        <f t="shared" si="381"/>
        <v>14.3575</v>
      </c>
      <c r="EN84" s="15">
        <f t="shared" si="382"/>
        <v>14.307500000000001</v>
      </c>
      <c r="EO84" s="15">
        <f t="shared" si="383"/>
        <v>14.2575</v>
      </c>
      <c r="EP84" s="15">
        <f t="shared" si="384"/>
        <v>14.2075</v>
      </c>
      <c r="EQ84" s="15">
        <f t="shared" si="385"/>
        <v>14.157499999999999</v>
      </c>
      <c r="ER84" s="15">
        <f t="shared" si="386"/>
        <v>14.1075</v>
      </c>
      <c r="ES84" s="15">
        <f t="shared" si="387"/>
        <v>14.057500000000001</v>
      </c>
      <c r="ET84" s="15">
        <f t="shared" si="388"/>
        <v>14.0075</v>
      </c>
      <c r="EU84" s="15">
        <f t="shared" si="389"/>
        <v>13.9575</v>
      </c>
      <c r="EV84" s="15">
        <f t="shared" si="390"/>
        <v>13.907499999999999</v>
      </c>
      <c r="EW84" s="15">
        <f t="shared" si="391"/>
        <v>13.8575</v>
      </c>
      <c r="EX84" s="15">
        <f t="shared" si="392"/>
        <v>13.807500000000001</v>
      </c>
      <c r="EY84" s="15">
        <f t="shared" si="393"/>
        <v>13.7575</v>
      </c>
      <c r="EZ84" s="15">
        <f t="shared" si="394"/>
        <v>13.7075</v>
      </c>
      <c r="FA84" s="15">
        <f t="shared" si="395"/>
        <v>13.657499999999999</v>
      </c>
      <c r="FB84" s="15">
        <f t="shared" si="396"/>
        <v>13.6075</v>
      </c>
      <c r="FC84" s="15">
        <f t="shared" si="397"/>
        <v>13.557500000000001</v>
      </c>
      <c r="FD84" s="15">
        <f t="shared" si="398"/>
        <v>13.5075</v>
      </c>
      <c r="FE84" s="15">
        <f t="shared" si="399"/>
        <v>13.4575</v>
      </c>
      <c r="FF84" s="15">
        <f t="shared" si="400"/>
        <v>13.407499999999999</v>
      </c>
      <c r="FG84" s="15">
        <f t="shared" si="401"/>
        <v>13.3575</v>
      </c>
      <c r="FH84" s="15">
        <f t="shared" si="402"/>
        <v>13.307500000000001</v>
      </c>
      <c r="FI84" s="15">
        <f t="shared" si="403"/>
        <v>13.2575</v>
      </c>
      <c r="FJ84" s="15">
        <f t="shared" si="404"/>
        <v>13.2075</v>
      </c>
      <c r="FK84" s="15">
        <f t="shared" si="405"/>
        <v>13.157499999999999</v>
      </c>
      <c r="FL84" s="15">
        <f t="shared" si="406"/>
        <v>13.1075</v>
      </c>
      <c r="FM84" s="15">
        <f t="shared" si="407"/>
        <v>13.057500000000001</v>
      </c>
      <c r="FN84" s="15">
        <f t="shared" si="408"/>
        <v>13.0075</v>
      </c>
      <c r="FO84" s="15">
        <f t="shared" si="409"/>
        <v>12.9575</v>
      </c>
      <c r="FP84" s="15">
        <f t="shared" si="410"/>
        <v>12.907499999999999</v>
      </c>
      <c r="FQ84" s="15">
        <f t="shared" si="411"/>
        <v>12.8575</v>
      </c>
      <c r="FR84" s="15">
        <f t="shared" si="412"/>
        <v>12.807500000000001</v>
      </c>
      <c r="FS84" s="15">
        <f t="shared" si="413"/>
        <v>12.7575</v>
      </c>
      <c r="FT84" s="15">
        <f t="shared" si="414"/>
        <v>12.7075</v>
      </c>
      <c r="FU84" s="15">
        <f t="shared" si="415"/>
        <v>12.657499999999999</v>
      </c>
      <c r="FV84" s="15">
        <f t="shared" si="416"/>
        <v>12.6075</v>
      </c>
      <c r="FW84" s="15">
        <f t="shared" si="417"/>
        <v>12.557500000000001</v>
      </c>
      <c r="FX84" s="15">
        <f t="shared" si="418"/>
        <v>12.5075</v>
      </c>
      <c r="FY84" s="15">
        <f t="shared" si="419"/>
        <v>12.4575</v>
      </c>
      <c r="FZ84" s="15">
        <f t="shared" si="420"/>
        <v>12.407499999999999</v>
      </c>
      <c r="GA84" s="15">
        <f t="shared" si="421"/>
        <v>12.3575</v>
      </c>
      <c r="GB84" s="15">
        <f t="shared" si="422"/>
        <v>12.307500000000001</v>
      </c>
      <c r="GC84" s="15">
        <f t="shared" si="423"/>
        <v>12.2575</v>
      </c>
      <c r="GD84" s="15">
        <f t="shared" si="424"/>
        <v>12.2075</v>
      </c>
      <c r="GE84" s="15">
        <f t="shared" si="425"/>
        <v>12.157499999999999</v>
      </c>
      <c r="GF84" s="15">
        <f t="shared" si="426"/>
        <v>12.1075</v>
      </c>
      <c r="GG84" s="15">
        <f t="shared" si="427"/>
        <v>12.057500000000001</v>
      </c>
      <c r="GH84" s="15">
        <f t="shared" si="428"/>
        <v>12.0075</v>
      </c>
      <c r="GI84" s="15">
        <f t="shared" si="429"/>
        <v>11.9575</v>
      </c>
      <c r="GJ84" s="15">
        <f t="shared" si="430"/>
        <v>11.907500000000001</v>
      </c>
      <c r="GK84" s="15">
        <f t="shared" si="431"/>
        <v>11.8575</v>
      </c>
      <c r="GL84" s="15">
        <f t="shared" si="432"/>
        <v>11.807499999999999</v>
      </c>
      <c r="GM84" s="15">
        <f t="shared" si="433"/>
        <v>11.7575</v>
      </c>
      <c r="GN84" s="15">
        <f t="shared" si="434"/>
        <v>11.7075</v>
      </c>
      <c r="GO84" s="15">
        <f t="shared" si="435"/>
        <v>11.657500000000001</v>
      </c>
      <c r="GP84" s="15">
        <f t="shared" si="436"/>
        <v>11.6075</v>
      </c>
      <c r="GQ84" s="15">
        <f t="shared" si="437"/>
        <v>11.557499999999999</v>
      </c>
      <c r="GR84" s="15">
        <f t="shared" si="438"/>
        <v>11.5075</v>
      </c>
      <c r="GS84" s="15">
        <f t="shared" si="439"/>
        <v>11.4575</v>
      </c>
      <c r="GT84" s="15">
        <f t="shared" si="440"/>
        <v>11.407500000000001</v>
      </c>
      <c r="GU84" s="15">
        <f t="shared" si="441"/>
        <v>11.3575</v>
      </c>
      <c r="GV84" s="15">
        <f t="shared" si="442"/>
        <v>11.307499999999999</v>
      </c>
      <c r="GW84" s="15">
        <f t="shared" si="443"/>
        <v>11.2575</v>
      </c>
      <c r="GX84" s="15">
        <f t="shared" si="444"/>
        <v>11.2075</v>
      </c>
      <c r="GY84" s="15">
        <f t="shared" si="445"/>
        <v>11.157500000000001</v>
      </c>
      <c r="GZ84" s="15">
        <f t="shared" si="446"/>
        <v>11.1075</v>
      </c>
      <c r="HA84" s="15">
        <f t="shared" si="447"/>
        <v>11.057499999999999</v>
      </c>
      <c r="HB84" s="15">
        <f t="shared" si="448"/>
        <v>11.0075</v>
      </c>
      <c r="HC84" s="15">
        <f t="shared" si="449"/>
        <v>10.9575</v>
      </c>
      <c r="HD84" s="15">
        <f t="shared" si="450"/>
        <v>10.907500000000001</v>
      </c>
      <c r="HE84" s="15">
        <f t="shared" si="451"/>
        <v>10.8575</v>
      </c>
      <c r="HF84" s="15">
        <f t="shared" si="452"/>
        <v>10.807499999999999</v>
      </c>
      <c r="HG84" s="15">
        <f t="shared" si="453"/>
        <v>10.7575</v>
      </c>
      <c r="HH84" s="15">
        <f t="shared" si="454"/>
        <v>10.7075</v>
      </c>
      <c r="HI84" s="15">
        <f t="shared" si="455"/>
        <v>10.657500000000001</v>
      </c>
      <c r="HJ84" s="15">
        <f t="shared" si="456"/>
        <v>10.6075</v>
      </c>
      <c r="HK84" s="15">
        <f t="shared" si="457"/>
        <v>10.557499999999999</v>
      </c>
      <c r="HL84" s="15">
        <f t="shared" si="458"/>
        <v>10.5075</v>
      </c>
      <c r="HM84" s="15">
        <f t="shared" si="459"/>
        <v>10.4575</v>
      </c>
      <c r="HN84" s="15">
        <f t="shared" si="460"/>
        <v>10.407500000000001</v>
      </c>
      <c r="HO84" s="15">
        <f t="shared" si="461"/>
        <v>10.3575</v>
      </c>
      <c r="HP84" s="15">
        <f t="shared" si="462"/>
        <v>10.307499999999999</v>
      </c>
      <c r="HQ84" s="15">
        <f t="shared" si="463"/>
        <v>10.2575</v>
      </c>
      <c r="HR84" s="15">
        <f t="shared" si="464"/>
        <v>10.2075</v>
      </c>
      <c r="HS84" s="15">
        <f t="shared" si="465"/>
        <v>10.157499999999999</v>
      </c>
      <c r="HT84" s="15">
        <f t="shared" si="466"/>
        <v>10.1075</v>
      </c>
      <c r="HU84" s="15">
        <f t="shared" si="467"/>
        <v>10.041249999999998</v>
      </c>
    </row>
    <row r="85" spans="1:229">
      <c r="A85" t="s">
        <v>243</v>
      </c>
      <c r="B85" s="8" t="str">
        <f t="shared" si="240"/>
        <v>BOTTOM_ELEV</v>
      </c>
      <c r="C85" s="15">
        <f t="shared" si="241"/>
        <v>19.971250000000001</v>
      </c>
      <c r="D85" s="15">
        <f t="shared" si="242"/>
        <v>19.9175</v>
      </c>
      <c r="E85" s="15">
        <f t="shared" si="243"/>
        <v>19.8675</v>
      </c>
      <c r="F85" s="15">
        <f t="shared" si="244"/>
        <v>19.817499999999999</v>
      </c>
      <c r="G85" s="15">
        <f t="shared" si="245"/>
        <v>19.767499999999998</v>
      </c>
      <c r="H85" s="15">
        <f t="shared" si="246"/>
        <v>19.717500000000001</v>
      </c>
      <c r="I85" s="15">
        <f t="shared" si="247"/>
        <v>19.6675</v>
      </c>
      <c r="J85" s="15">
        <f t="shared" si="248"/>
        <v>19.6175</v>
      </c>
      <c r="K85" s="15">
        <f t="shared" si="249"/>
        <v>19.567499999999999</v>
      </c>
      <c r="L85" s="15">
        <f t="shared" si="250"/>
        <v>19.517499999999998</v>
      </c>
      <c r="M85" s="15">
        <f t="shared" si="251"/>
        <v>19.467500000000001</v>
      </c>
      <c r="N85" s="15">
        <f t="shared" si="252"/>
        <v>19.4175</v>
      </c>
      <c r="O85" s="15">
        <f t="shared" si="253"/>
        <v>19.3675</v>
      </c>
      <c r="P85" s="15">
        <f t="shared" si="254"/>
        <v>19.317499999999999</v>
      </c>
      <c r="Q85" s="15">
        <f t="shared" si="255"/>
        <v>19.267499999999998</v>
      </c>
      <c r="R85" s="15">
        <f t="shared" si="256"/>
        <v>19.217500000000001</v>
      </c>
      <c r="S85" s="15">
        <f t="shared" si="257"/>
        <v>19.1675</v>
      </c>
      <c r="T85" s="15">
        <f t="shared" si="258"/>
        <v>19.1175</v>
      </c>
      <c r="U85" s="15">
        <f t="shared" si="259"/>
        <v>19.067499999999999</v>
      </c>
      <c r="V85" s="15">
        <f t="shared" si="260"/>
        <v>19.017499999999998</v>
      </c>
      <c r="W85" s="15">
        <f t="shared" si="261"/>
        <v>18.967500000000001</v>
      </c>
      <c r="X85" s="15">
        <f t="shared" si="262"/>
        <v>18.9175</v>
      </c>
      <c r="Y85" s="15">
        <f t="shared" si="263"/>
        <v>18.8675</v>
      </c>
      <c r="Z85" s="15">
        <f t="shared" si="264"/>
        <v>18.817499999999999</v>
      </c>
      <c r="AA85" s="15">
        <f t="shared" si="265"/>
        <v>18.767499999999998</v>
      </c>
      <c r="AB85" s="15">
        <f t="shared" si="266"/>
        <v>18.717500000000001</v>
      </c>
      <c r="AC85" s="15">
        <f t="shared" si="267"/>
        <v>18.6675</v>
      </c>
      <c r="AD85" s="15">
        <f t="shared" si="268"/>
        <v>18.6175</v>
      </c>
      <c r="AE85" s="15">
        <f t="shared" si="269"/>
        <v>18.567499999999999</v>
      </c>
      <c r="AF85" s="15">
        <f t="shared" si="270"/>
        <v>18.517499999999998</v>
      </c>
      <c r="AG85" s="15">
        <f t="shared" si="271"/>
        <v>18.467500000000001</v>
      </c>
      <c r="AH85" s="15">
        <f t="shared" si="272"/>
        <v>18.4175</v>
      </c>
      <c r="AI85" s="15">
        <f t="shared" si="273"/>
        <v>18.3675</v>
      </c>
      <c r="AJ85" s="15">
        <f t="shared" si="274"/>
        <v>18.317499999999999</v>
      </c>
      <c r="AK85" s="15">
        <f t="shared" si="275"/>
        <v>18.267499999999998</v>
      </c>
      <c r="AL85" s="15">
        <f t="shared" si="276"/>
        <v>18.217500000000001</v>
      </c>
      <c r="AM85" s="15">
        <f t="shared" si="277"/>
        <v>18.1675</v>
      </c>
      <c r="AN85" s="15">
        <f t="shared" si="278"/>
        <v>18.12</v>
      </c>
      <c r="AO85" s="15">
        <f t="shared" si="279"/>
        <v>18.077500000000001</v>
      </c>
      <c r="AP85" s="15">
        <f t="shared" si="280"/>
        <v>18.04</v>
      </c>
      <c r="AQ85" s="15">
        <f t="shared" si="281"/>
        <v>18.0075</v>
      </c>
      <c r="AR85" s="15">
        <f t="shared" si="282"/>
        <v>17.98</v>
      </c>
      <c r="AS85" s="15">
        <f t="shared" si="283"/>
        <v>17.954999999999998</v>
      </c>
      <c r="AT85" s="15">
        <f t="shared" si="284"/>
        <v>17.93</v>
      </c>
      <c r="AU85" s="15">
        <f t="shared" si="285"/>
        <v>17.905000000000001</v>
      </c>
      <c r="AV85" s="15">
        <f t="shared" si="286"/>
        <v>17.88</v>
      </c>
      <c r="AW85" s="15">
        <f t="shared" si="287"/>
        <v>17.855</v>
      </c>
      <c r="AX85" s="15">
        <f t="shared" si="288"/>
        <v>17.829999999999998</v>
      </c>
      <c r="AY85" s="15">
        <f t="shared" si="289"/>
        <v>17.805</v>
      </c>
      <c r="AZ85" s="15">
        <f t="shared" si="290"/>
        <v>17.78</v>
      </c>
      <c r="BA85" s="15">
        <f t="shared" si="291"/>
        <v>17.754999999999999</v>
      </c>
      <c r="BB85" s="15">
        <f t="shared" si="292"/>
        <v>17.73</v>
      </c>
      <c r="BC85" s="15">
        <f t="shared" si="293"/>
        <v>17.704999999999998</v>
      </c>
      <c r="BD85" s="15">
        <f t="shared" si="294"/>
        <v>17.68</v>
      </c>
      <c r="BE85" s="15">
        <f t="shared" si="295"/>
        <v>17.655000000000001</v>
      </c>
      <c r="BF85" s="15">
        <f t="shared" si="296"/>
        <v>17.63</v>
      </c>
      <c r="BG85" s="15">
        <f t="shared" si="297"/>
        <v>17.605</v>
      </c>
      <c r="BH85" s="15">
        <f t="shared" si="298"/>
        <v>17.579999999999998</v>
      </c>
      <c r="BI85" s="15">
        <f t="shared" si="299"/>
        <v>17.557499999999997</v>
      </c>
      <c r="BJ85" s="15">
        <f t="shared" si="300"/>
        <v>17.54</v>
      </c>
      <c r="BK85" s="15">
        <f t="shared" si="301"/>
        <v>17.526250000000001</v>
      </c>
      <c r="BL85" s="15">
        <f t="shared" si="302"/>
        <v>17.515000000000001</v>
      </c>
      <c r="BM85" s="15">
        <f t="shared" si="303"/>
        <v>17.506250000000001</v>
      </c>
      <c r="BN85" s="15">
        <f t="shared" si="304"/>
        <v>17.5</v>
      </c>
      <c r="BO85" s="15">
        <f t="shared" si="305"/>
        <v>17.493749999999999</v>
      </c>
      <c r="BP85" s="15">
        <f t="shared" si="306"/>
        <v>17.484999999999999</v>
      </c>
      <c r="BQ85" s="15">
        <f t="shared" si="307"/>
        <v>17.473749999999999</v>
      </c>
      <c r="BR85" s="15">
        <f t="shared" si="308"/>
        <v>17.46</v>
      </c>
      <c r="BS85" s="15">
        <f t="shared" si="309"/>
        <v>17.442499999999999</v>
      </c>
      <c r="BT85" s="15">
        <f t="shared" si="310"/>
        <v>17.420000000000002</v>
      </c>
      <c r="BU85" s="15">
        <f t="shared" si="311"/>
        <v>17.395</v>
      </c>
      <c r="BV85" s="15">
        <f t="shared" si="312"/>
        <v>17.37</v>
      </c>
      <c r="BW85" s="15">
        <f t="shared" si="313"/>
        <v>17.344999999999999</v>
      </c>
      <c r="BX85" s="15">
        <f t="shared" si="314"/>
        <v>17.32</v>
      </c>
      <c r="BY85" s="15">
        <f t="shared" si="315"/>
        <v>17.295000000000002</v>
      </c>
      <c r="BZ85" s="15">
        <f t="shared" si="316"/>
        <v>17.27</v>
      </c>
      <c r="CA85" s="15">
        <f t="shared" si="317"/>
        <v>17.245000000000001</v>
      </c>
      <c r="CB85" s="15">
        <f t="shared" si="318"/>
        <v>17.22</v>
      </c>
      <c r="CC85" s="15">
        <f t="shared" si="319"/>
        <v>17.195</v>
      </c>
      <c r="CD85" s="15">
        <f t="shared" si="320"/>
        <v>17.170000000000002</v>
      </c>
      <c r="CE85" s="15">
        <f t="shared" si="321"/>
        <v>17.145</v>
      </c>
      <c r="CF85" s="15">
        <f t="shared" si="322"/>
        <v>17.12</v>
      </c>
      <c r="CG85" s="15">
        <f t="shared" si="323"/>
        <v>17.094999999999999</v>
      </c>
      <c r="CH85" s="15">
        <f t="shared" si="324"/>
        <v>17.07</v>
      </c>
      <c r="CI85" s="15">
        <f t="shared" si="325"/>
        <v>17.045000000000002</v>
      </c>
      <c r="CJ85" s="15">
        <f t="shared" si="326"/>
        <v>17.02</v>
      </c>
      <c r="CK85" s="15">
        <f t="shared" si="327"/>
        <v>16.995000000000001</v>
      </c>
      <c r="CL85" s="15">
        <f t="shared" si="328"/>
        <v>16.967500000000001</v>
      </c>
      <c r="CM85" s="15">
        <f t="shared" si="329"/>
        <v>16.934999999999999</v>
      </c>
      <c r="CN85" s="15">
        <f t="shared" si="330"/>
        <v>16.897500000000001</v>
      </c>
      <c r="CO85" s="15">
        <f t="shared" si="331"/>
        <v>16.855</v>
      </c>
      <c r="CP85" s="15">
        <f t="shared" si="332"/>
        <v>16.807500000000001</v>
      </c>
      <c r="CQ85" s="15">
        <f t="shared" si="333"/>
        <v>16.7575</v>
      </c>
      <c r="CR85" s="15">
        <f t="shared" si="334"/>
        <v>16.7075</v>
      </c>
      <c r="CS85" s="15">
        <f t="shared" si="335"/>
        <v>16.657499999999999</v>
      </c>
      <c r="CT85" s="15">
        <f t="shared" si="336"/>
        <v>16.607500000000002</v>
      </c>
      <c r="CU85" s="15">
        <f t="shared" si="337"/>
        <v>16.557500000000001</v>
      </c>
      <c r="CV85" s="15">
        <f t="shared" si="338"/>
        <v>16.5075</v>
      </c>
      <c r="CW85" s="15">
        <f t="shared" si="339"/>
        <v>16.4575</v>
      </c>
      <c r="CX85" s="15">
        <f t="shared" si="340"/>
        <v>16.407499999999999</v>
      </c>
      <c r="CY85" s="15">
        <f t="shared" si="341"/>
        <v>16.357500000000002</v>
      </c>
      <c r="CZ85" s="15">
        <f t="shared" si="342"/>
        <v>16.307500000000001</v>
      </c>
      <c r="DA85" s="15">
        <f t="shared" si="343"/>
        <v>16.2575</v>
      </c>
      <c r="DB85" s="15">
        <f t="shared" si="344"/>
        <v>16.2075</v>
      </c>
      <c r="DC85" s="15">
        <f t="shared" si="345"/>
        <v>16.157499999999999</v>
      </c>
      <c r="DD85" s="15">
        <f t="shared" si="346"/>
        <v>16.107500000000002</v>
      </c>
      <c r="DE85" s="15">
        <f t="shared" si="347"/>
        <v>16.057500000000001</v>
      </c>
      <c r="DF85" s="15">
        <f t="shared" si="348"/>
        <v>16.0075</v>
      </c>
      <c r="DG85" s="15">
        <f t="shared" si="349"/>
        <v>15.9575</v>
      </c>
      <c r="DH85" s="15">
        <f t="shared" si="350"/>
        <v>15.907499999999999</v>
      </c>
      <c r="DI85" s="15">
        <f t="shared" si="351"/>
        <v>15.8575</v>
      </c>
      <c r="DJ85" s="15">
        <f t="shared" si="352"/>
        <v>15.807500000000001</v>
      </c>
      <c r="DK85" s="15">
        <f t="shared" si="353"/>
        <v>15.7575</v>
      </c>
      <c r="DL85" s="15">
        <f t="shared" si="354"/>
        <v>15.7075</v>
      </c>
      <c r="DM85" s="15">
        <f t="shared" si="355"/>
        <v>15.657499999999999</v>
      </c>
      <c r="DN85" s="15">
        <f t="shared" si="356"/>
        <v>15.6075</v>
      </c>
      <c r="DO85" s="15">
        <f t="shared" si="357"/>
        <v>15.557500000000001</v>
      </c>
      <c r="DP85" s="15">
        <f t="shared" si="358"/>
        <v>15.5075</v>
      </c>
      <c r="DQ85" s="15">
        <f t="shared" si="359"/>
        <v>15.4575</v>
      </c>
      <c r="DR85" s="15">
        <f t="shared" si="360"/>
        <v>15.407499999999999</v>
      </c>
      <c r="DS85" s="15">
        <f t="shared" si="361"/>
        <v>15.3575</v>
      </c>
      <c r="DT85" s="15">
        <f t="shared" si="362"/>
        <v>15.307500000000001</v>
      </c>
      <c r="DU85" s="15">
        <f t="shared" si="363"/>
        <v>15.2575</v>
      </c>
      <c r="DV85" s="15">
        <f t="shared" si="364"/>
        <v>15.2075</v>
      </c>
      <c r="DW85" s="15">
        <f t="shared" si="365"/>
        <v>15.157499999999999</v>
      </c>
      <c r="DX85" s="15">
        <f t="shared" si="366"/>
        <v>15.1075</v>
      </c>
      <c r="DY85" s="15">
        <f t="shared" si="367"/>
        <v>15.057500000000001</v>
      </c>
      <c r="DZ85" s="15">
        <f t="shared" si="368"/>
        <v>15.0075</v>
      </c>
      <c r="EA85" s="15">
        <f t="shared" si="369"/>
        <v>14.9575</v>
      </c>
      <c r="EB85" s="15">
        <f t="shared" si="370"/>
        <v>14.907499999999999</v>
      </c>
      <c r="EC85" s="15">
        <f t="shared" si="371"/>
        <v>14.8575</v>
      </c>
      <c r="ED85" s="15">
        <f t="shared" si="372"/>
        <v>14.807500000000001</v>
      </c>
      <c r="EE85" s="15">
        <f t="shared" si="373"/>
        <v>14.7575</v>
      </c>
      <c r="EF85" s="15">
        <f t="shared" si="374"/>
        <v>14.7075</v>
      </c>
      <c r="EG85" s="15">
        <f t="shared" si="375"/>
        <v>14.657499999999999</v>
      </c>
      <c r="EH85" s="15">
        <f t="shared" si="376"/>
        <v>14.6075</v>
      </c>
      <c r="EI85" s="15">
        <f t="shared" si="377"/>
        <v>14.557500000000001</v>
      </c>
      <c r="EJ85" s="15">
        <f t="shared" si="378"/>
        <v>14.5075</v>
      </c>
      <c r="EK85" s="15">
        <f t="shared" si="379"/>
        <v>14.4575</v>
      </c>
      <c r="EL85" s="15">
        <f t="shared" si="380"/>
        <v>14.407499999999999</v>
      </c>
      <c r="EM85" s="15">
        <f t="shared" si="381"/>
        <v>14.3575</v>
      </c>
      <c r="EN85" s="15">
        <f t="shared" si="382"/>
        <v>14.307500000000001</v>
      </c>
      <c r="EO85" s="15">
        <f t="shared" si="383"/>
        <v>14.2575</v>
      </c>
      <c r="EP85" s="15">
        <f t="shared" si="384"/>
        <v>14.2075</v>
      </c>
      <c r="EQ85" s="15">
        <f t="shared" si="385"/>
        <v>14.157499999999999</v>
      </c>
      <c r="ER85" s="15">
        <f t="shared" si="386"/>
        <v>14.1075</v>
      </c>
      <c r="ES85" s="15">
        <f t="shared" si="387"/>
        <v>14.057500000000001</v>
      </c>
      <c r="ET85" s="15">
        <f t="shared" si="388"/>
        <v>14.0075</v>
      </c>
      <c r="EU85" s="15">
        <f t="shared" si="389"/>
        <v>13.9575</v>
      </c>
      <c r="EV85" s="15">
        <f t="shared" si="390"/>
        <v>13.907499999999999</v>
      </c>
      <c r="EW85" s="15">
        <f t="shared" si="391"/>
        <v>13.8575</v>
      </c>
      <c r="EX85" s="15">
        <f t="shared" si="392"/>
        <v>13.807500000000001</v>
      </c>
      <c r="EY85" s="15">
        <f t="shared" si="393"/>
        <v>13.7575</v>
      </c>
      <c r="EZ85" s="15">
        <f t="shared" si="394"/>
        <v>13.7075</v>
      </c>
      <c r="FA85" s="15">
        <f t="shared" si="395"/>
        <v>13.657499999999999</v>
      </c>
      <c r="FB85" s="15">
        <f t="shared" si="396"/>
        <v>13.6075</v>
      </c>
      <c r="FC85" s="15">
        <f t="shared" si="397"/>
        <v>13.557500000000001</v>
      </c>
      <c r="FD85" s="15">
        <f t="shared" si="398"/>
        <v>13.5075</v>
      </c>
      <c r="FE85" s="15">
        <f t="shared" si="399"/>
        <v>13.4575</v>
      </c>
      <c r="FF85" s="15">
        <f t="shared" si="400"/>
        <v>13.407499999999999</v>
      </c>
      <c r="FG85" s="15">
        <f t="shared" si="401"/>
        <v>13.3575</v>
      </c>
      <c r="FH85" s="15">
        <f t="shared" si="402"/>
        <v>13.307500000000001</v>
      </c>
      <c r="FI85" s="15">
        <f t="shared" si="403"/>
        <v>13.2575</v>
      </c>
      <c r="FJ85" s="15">
        <f t="shared" si="404"/>
        <v>13.2075</v>
      </c>
      <c r="FK85" s="15">
        <f t="shared" si="405"/>
        <v>13.157499999999999</v>
      </c>
      <c r="FL85" s="15">
        <f t="shared" si="406"/>
        <v>13.1075</v>
      </c>
      <c r="FM85" s="15">
        <f t="shared" si="407"/>
        <v>13.057500000000001</v>
      </c>
      <c r="FN85" s="15">
        <f t="shared" si="408"/>
        <v>13.0075</v>
      </c>
      <c r="FO85" s="15">
        <f t="shared" si="409"/>
        <v>12.9575</v>
      </c>
      <c r="FP85" s="15">
        <f t="shared" si="410"/>
        <v>12.907499999999999</v>
      </c>
      <c r="FQ85" s="15">
        <f t="shared" si="411"/>
        <v>12.8575</v>
      </c>
      <c r="FR85" s="15">
        <f t="shared" si="412"/>
        <v>12.807500000000001</v>
      </c>
      <c r="FS85" s="15">
        <f t="shared" si="413"/>
        <v>12.7575</v>
      </c>
      <c r="FT85" s="15">
        <f t="shared" si="414"/>
        <v>12.7075</v>
      </c>
      <c r="FU85" s="15">
        <f t="shared" si="415"/>
        <v>12.657499999999999</v>
      </c>
      <c r="FV85" s="15">
        <f t="shared" si="416"/>
        <v>12.6075</v>
      </c>
      <c r="FW85" s="15">
        <f t="shared" si="417"/>
        <v>12.557500000000001</v>
      </c>
      <c r="FX85" s="15">
        <f t="shared" si="418"/>
        <v>12.5075</v>
      </c>
      <c r="FY85" s="15">
        <f t="shared" si="419"/>
        <v>12.4575</v>
      </c>
      <c r="FZ85" s="15">
        <f t="shared" si="420"/>
        <v>12.407499999999999</v>
      </c>
      <c r="GA85" s="15">
        <f t="shared" si="421"/>
        <v>12.3575</v>
      </c>
      <c r="GB85" s="15">
        <f t="shared" si="422"/>
        <v>12.307500000000001</v>
      </c>
      <c r="GC85" s="15">
        <f t="shared" si="423"/>
        <v>12.2575</v>
      </c>
      <c r="GD85" s="15">
        <f t="shared" si="424"/>
        <v>12.2075</v>
      </c>
      <c r="GE85" s="15">
        <f t="shared" si="425"/>
        <v>12.157499999999999</v>
      </c>
      <c r="GF85" s="15">
        <f t="shared" si="426"/>
        <v>12.1075</v>
      </c>
      <c r="GG85" s="15">
        <f t="shared" si="427"/>
        <v>12.057500000000001</v>
      </c>
      <c r="GH85" s="15">
        <f t="shared" si="428"/>
        <v>12.0075</v>
      </c>
      <c r="GI85" s="15">
        <f t="shared" si="429"/>
        <v>11.9575</v>
      </c>
      <c r="GJ85" s="15">
        <f t="shared" si="430"/>
        <v>11.907500000000001</v>
      </c>
      <c r="GK85" s="15">
        <f t="shared" si="431"/>
        <v>11.8575</v>
      </c>
      <c r="GL85" s="15">
        <f t="shared" si="432"/>
        <v>11.807499999999999</v>
      </c>
      <c r="GM85" s="15">
        <f t="shared" si="433"/>
        <v>11.7575</v>
      </c>
      <c r="GN85" s="15">
        <f t="shared" si="434"/>
        <v>11.7075</v>
      </c>
      <c r="GO85" s="15">
        <f t="shared" si="435"/>
        <v>11.657500000000001</v>
      </c>
      <c r="GP85" s="15">
        <f t="shared" si="436"/>
        <v>11.6075</v>
      </c>
      <c r="GQ85" s="15">
        <f t="shared" si="437"/>
        <v>11.557499999999999</v>
      </c>
      <c r="GR85" s="15">
        <f t="shared" si="438"/>
        <v>11.5075</v>
      </c>
      <c r="GS85" s="15">
        <f t="shared" si="439"/>
        <v>11.4575</v>
      </c>
      <c r="GT85" s="15">
        <f t="shared" si="440"/>
        <v>11.407500000000001</v>
      </c>
      <c r="GU85" s="15">
        <f t="shared" si="441"/>
        <v>11.3575</v>
      </c>
      <c r="GV85" s="15">
        <f t="shared" si="442"/>
        <v>11.307499999999999</v>
      </c>
      <c r="GW85" s="15">
        <f t="shared" si="443"/>
        <v>11.2575</v>
      </c>
      <c r="GX85" s="15">
        <f t="shared" si="444"/>
        <v>11.2075</v>
      </c>
      <c r="GY85" s="15">
        <f t="shared" si="445"/>
        <v>11.157500000000001</v>
      </c>
      <c r="GZ85" s="15">
        <f t="shared" si="446"/>
        <v>11.1075</v>
      </c>
      <c r="HA85" s="15">
        <f t="shared" si="447"/>
        <v>11.057499999999999</v>
      </c>
      <c r="HB85" s="15">
        <f t="shared" si="448"/>
        <v>11.0075</v>
      </c>
      <c r="HC85" s="15">
        <f t="shared" si="449"/>
        <v>10.9575</v>
      </c>
      <c r="HD85" s="15">
        <f t="shared" si="450"/>
        <v>10.907500000000001</v>
      </c>
      <c r="HE85" s="15">
        <f t="shared" si="451"/>
        <v>10.8575</v>
      </c>
      <c r="HF85" s="15">
        <f t="shared" si="452"/>
        <v>10.807499999999999</v>
      </c>
      <c r="HG85" s="15">
        <f t="shared" si="453"/>
        <v>10.7575</v>
      </c>
      <c r="HH85" s="15">
        <f t="shared" si="454"/>
        <v>10.7075</v>
      </c>
      <c r="HI85" s="15">
        <f t="shared" si="455"/>
        <v>10.657500000000001</v>
      </c>
      <c r="HJ85" s="15">
        <f t="shared" si="456"/>
        <v>10.6075</v>
      </c>
      <c r="HK85" s="15">
        <f t="shared" si="457"/>
        <v>10.557499999999999</v>
      </c>
      <c r="HL85" s="15">
        <f t="shared" si="458"/>
        <v>10.5075</v>
      </c>
      <c r="HM85" s="15">
        <f t="shared" si="459"/>
        <v>10.4575</v>
      </c>
      <c r="HN85" s="15">
        <f t="shared" si="460"/>
        <v>10.407500000000001</v>
      </c>
      <c r="HO85" s="15">
        <f t="shared" si="461"/>
        <v>10.3575</v>
      </c>
      <c r="HP85" s="15">
        <f t="shared" si="462"/>
        <v>10.307499999999999</v>
      </c>
      <c r="HQ85" s="15">
        <f t="shared" si="463"/>
        <v>10.2575</v>
      </c>
      <c r="HR85" s="15">
        <f t="shared" si="464"/>
        <v>10.2075</v>
      </c>
      <c r="HS85" s="15">
        <f t="shared" si="465"/>
        <v>10.157499999999999</v>
      </c>
      <c r="HT85" s="15">
        <f t="shared" si="466"/>
        <v>10.1075</v>
      </c>
      <c r="HU85" s="15">
        <f t="shared" si="467"/>
        <v>10.041249999999998</v>
      </c>
    </row>
    <row r="86" spans="1:229">
      <c r="A86" t="s">
        <v>244</v>
      </c>
      <c r="B86" s="8" t="str">
        <f t="shared" si="240"/>
        <v>BOTTOM_ELEV</v>
      </c>
      <c r="C86" s="15">
        <f t="shared" si="241"/>
        <v>19.971250000000001</v>
      </c>
      <c r="D86" s="15">
        <f t="shared" si="242"/>
        <v>19.9175</v>
      </c>
      <c r="E86" s="15">
        <f t="shared" si="243"/>
        <v>19.8675</v>
      </c>
      <c r="F86" s="15">
        <f t="shared" si="244"/>
        <v>19.817499999999999</v>
      </c>
      <c r="G86" s="15">
        <f t="shared" si="245"/>
        <v>19.767499999999998</v>
      </c>
      <c r="H86" s="15">
        <f t="shared" si="246"/>
        <v>19.717500000000001</v>
      </c>
      <c r="I86" s="15">
        <f t="shared" si="247"/>
        <v>19.6675</v>
      </c>
      <c r="J86" s="15">
        <f t="shared" si="248"/>
        <v>19.6175</v>
      </c>
      <c r="K86" s="15">
        <f t="shared" si="249"/>
        <v>19.567499999999999</v>
      </c>
      <c r="L86" s="15">
        <f t="shared" si="250"/>
        <v>19.517499999999998</v>
      </c>
      <c r="M86" s="15">
        <f t="shared" si="251"/>
        <v>19.467500000000001</v>
      </c>
      <c r="N86" s="15">
        <f t="shared" si="252"/>
        <v>19.4175</v>
      </c>
      <c r="O86" s="15">
        <f t="shared" si="253"/>
        <v>19.3675</v>
      </c>
      <c r="P86" s="15">
        <f t="shared" si="254"/>
        <v>19.317499999999999</v>
      </c>
      <c r="Q86" s="15">
        <f t="shared" si="255"/>
        <v>19.267499999999998</v>
      </c>
      <c r="R86" s="15">
        <f t="shared" si="256"/>
        <v>19.217500000000001</v>
      </c>
      <c r="S86" s="15">
        <f t="shared" si="257"/>
        <v>19.1675</v>
      </c>
      <c r="T86" s="15">
        <f t="shared" si="258"/>
        <v>19.1175</v>
      </c>
      <c r="U86" s="15">
        <f t="shared" si="259"/>
        <v>19.067499999999999</v>
      </c>
      <c r="V86" s="15">
        <f t="shared" si="260"/>
        <v>19.017499999999998</v>
      </c>
      <c r="W86" s="15">
        <f t="shared" si="261"/>
        <v>18.967500000000001</v>
      </c>
      <c r="X86" s="15">
        <f t="shared" si="262"/>
        <v>18.9175</v>
      </c>
      <c r="Y86" s="15">
        <f t="shared" si="263"/>
        <v>18.8675</v>
      </c>
      <c r="Z86" s="15">
        <f t="shared" si="264"/>
        <v>18.817499999999999</v>
      </c>
      <c r="AA86" s="15">
        <f t="shared" si="265"/>
        <v>18.767499999999998</v>
      </c>
      <c r="AB86" s="15">
        <f t="shared" si="266"/>
        <v>18.717500000000001</v>
      </c>
      <c r="AC86" s="15">
        <f t="shared" si="267"/>
        <v>18.6675</v>
      </c>
      <c r="AD86" s="15">
        <f t="shared" si="268"/>
        <v>18.6175</v>
      </c>
      <c r="AE86" s="15">
        <f t="shared" si="269"/>
        <v>18.567499999999999</v>
      </c>
      <c r="AF86" s="15">
        <f t="shared" si="270"/>
        <v>18.517499999999998</v>
      </c>
      <c r="AG86" s="15">
        <f t="shared" si="271"/>
        <v>18.467500000000001</v>
      </c>
      <c r="AH86" s="15">
        <f t="shared" si="272"/>
        <v>18.4175</v>
      </c>
      <c r="AI86" s="15">
        <f t="shared" si="273"/>
        <v>18.3675</v>
      </c>
      <c r="AJ86" s="15">
        <f t="shared" si="274"/>
        <v>18.317499999999999</v>
      </c>
      <c r="AK86" s="15">
        <f t="shared" si="275"/>
        <v>18.267499999999998</v>
      </c>
      <c r="AL86" s="15">
        <f t="shared" si="276"/>
        <v>18.217500000000001</v>
      </c>
      <c r="AM86" s="15">
        <f t="shared" si="277"/>
        <v>18.1675</v>
      </c>
      <c r="AN86" s="15">
        <f t="shared" si="278"/>
        <v>18.12</v>
      </c>
      <c r="AO86" s="15">
        <f t="shared" si="279"/>
        <v>18.077500000000001</v>
      </c>
      <c r="AP86" s="15">
        <f t="shared" si="280"/>
        <v>18.04</v>
      </c>
      <c r="AQ86" s="15">
        <f t="shared" si="281"/>
        <v>18.0075</v>
      </c>
      <c r="AR86" s="15">
        <f t="shared" si="282"/>
        <v>17.98</v>
      </c>
      <c r="AS86" s="15">
        <f t="shared" si="283"/>
        <v>17.954999999999998</v>
      </c>
      <c r="AT86" s="15">
        <f t="shared" si="284"/>
        <v>17.93</v>
      </c>
      <c r="AU86" s="15">
        <f t="shared" si="285"/>
        <v>17.905000000000001</v>
      </c>
      <c r="AV86" s="15">
        <f t="shared" si="286"/>
        <v>17.88</v>
      </c>
      <c r="AW86" s="15">
        <f t="shared" si="287"/>
        <v>17.855</v>
      </c>
      <c r="AX86" s="15">
        <f t="shared" si="288"/>
        <v>17.829999999999998</v>
      </c>
      <c r="AY86" s="15">
        <f t="shared" si="289"/>
        <v>17.805</v>
      </c>
      <c r="AZ86" s="15">
        <f t="shared" si="290"/>
        <v>17.78</v>
      </c>
      <c r="BA86" s="15">
        <f t="shared" si="291"/>
        <v>17.754999999999999</v>
      </c>
      <c r="BB86" s="15">
        <f t="shared" si="292"/>
        <v>17.73</v>
      </c>
      <c r="BC86" s="15">
        <f t="shared" si="293"/>
        <v>17.704999999999998</v>
      </c>
      <c r="BD86" s="15">
        <f t="shared" si="294"/>
        <v>17.68</v>
      </c>
      <c r="BE86" s="15">
        <f t="shared" si="295"/>
        <v>17.655000000000001</v>
      </c>
      <c r="BF86" s="15">
        <f t="shared" si="296"/>
        <v>17.63</v>
      </c>
      <c r="BG86" s="15">
        <f t="shared" si="297"/>
        <v>17.605</v>
      </c>
      <c r="BH86" s="15">
        <f t="shared" si="298"/>
        <v>17.579999999999998</v>
      </c>
      <c r="BI86" s="15">
        <f t="shared" si="299"/>
        <v>17.557499999999997</v>
      </c>
      <c r="BJ86" s="15">
        <f t="shared" si="300"/>
        <v>17.54</v>
      </c>
      <c r="BK86" s="15">
        <f t="shared" si="301"/>
        <v>17.526250000000001</v>
      </c>
      <c r="BL86" s="15">
        <f t="shared" si="302"/>
        <v>17.515000000000001</v>
      </c>
      <c r="BM86" s="15">
        <f t="shared" si="303"/>
        <v>17.506250000000001</v>
      </c>
      <c r="BN86" s="15">
        <f t="shared" si="304"/>
        <v>17.5</v>
      </c>
      <c r="BO86" s="15">
        <f t="shared" si="305"/>
        <v>17.493749999999999</v>
      </c>
      <c r="BP86" s="15">
        <f t="shared" si="306"/>
        <v>17.484999999999999</v>
      </c>
      <c r="BQ86" s="15">
        <f t="shared" si="307"/>
        <v>17.473749999999999</v>
      </c>
      <c r="BR86" s="15">
        <f t="shared" si="308"/>
        <v>17.46</v>
      </c>
      <c r="BS86" s="15">
        <f t="shared" si="309"/>
        <v>17.442499999999999</v>
      </c>
      <c r="BT86" s="15">
        <f t="shared" si="310"/>
        <v>17.420000000000002</v>
      </c>
      <c r="BU86" s="15">
        <f t="shared" si="311"/>
        <v>17.395</v>
      </c>
      <c r="BV86" s="15">
        <f t="shared" si="312"/>
        <v>17.37</v>
      </c>
      <c r="BW86" s="15">
        <f t="shared" si="313"/>
        <v>17.344999999999999</v>
      </c>
      <c r="BX86" s="15">
        <f t="shared" si="314"/>
        <v>17.32</v>
      </c>
      <c r="BY86" s="15">
        <f t="shared" si="315"/>
        <v>17.295000000000002</v>
      </c>
      <c r="BZ86" s="15">
        <f t="shared" si="316"/>
        <v>17.27</v>
      </c>
      <c r="CA86" s="15">
        <f t="shared" si="317"/>
        <v>17.245000000000001</v>
      </c>
      <c r="CB86" s="15">
        <f t="shared" si="318"/>
        <v>17.22</v>
      </c>
      <c r="CC86" s="15">
        <f t="shared" si="319"/>
        <v>17.195</v>
      </c>
      <c r="CD86" s="15">
        <f t="shared" si="320"/>
        <v>17.170000000000002</v>
      </c>
      <c r="CE86" s="15">
        <f t="shared" si="321"/>
        <v>17.145</v>
      </c>
      <c r="CF86" s="15">
        <f t="shared" si="322"/>
        <v>17.12</v>
      </c>
      <c r="CG86" s="15">
        <f t="shared" si="323"/>
        <v>17.094999999999999</v>
      </c>
      <c r="CH86" s="15">
        <f t="shared" si="324"/>
        <v>17.07</v>
      </c>
      <c r="CI86" s="15">
        <f t="shared" si="325"/>
        <v>17.045000000000002</v>
      </c>
      <c r="CJ86" s="15">
        <f t="shared" si="326"/>
        <v>17.02</v>
      </c>
      <c r="CK86" s="15">
        <f t="shared" si="327"/>
        <v>16.995000000000001</v>
      </c>
      <c r="CL86" s="15">
        <f t="shared" si="328"/>
        <v>16.967500000000001</v>
      </c>
      <c r="CM86" s="15">
        <f t="shared" si="329"/>
        <v>16.934999999999999</v>
      </c>
      <c r="CN86" s="15">
        <f t="shared" si="330"/>
        <v>16.897500000000001</v>
      </c>
      <c r="CO86" s="15">
        <f t="shared" si="331"/>
        <v>16.855</v>
      </c>
      <c r="CP86" s="15">
        <f t="shared" si="332"/>
        <v>16.807500000000001</v>
      </c>
      <c r="CQ86" s="15">
        <f t="shared" si="333"/>
        <v>16.7575</v>
      </c>
      <c r="CR86" s="15">
        <f t="shared" si="334"/>
        <v>16.7075</v>
      </c>
      <c r="CS86" s="15">
        <f t="shared" si="335"/>
        <v>16.657499999999999</v>
      </c>
      <c r="CT86" s="15">
        <f t="shared" si="336"/>
        <v>16.607500000000002</v>
      </c>
      <c r="CU86" s="15">
        <f t="shared" si="337"/>
        <v>16.557500000000001</v>
      </c>
      <c r="CV86" s="15">
        <f t="shared" si="338"/>
        <v>16.5075</v>
      </c>
      <c r="CW86" s="15">
        <f t="shared" si="339"/>
        <v>16.4575</v>
      </c>
      <c r="CX86" s="15">
        <f t="shared" si="340"/>
        <v>16.407499999999999</v>
      </c>
      <c r="CY86" s="15">
        <f t="shared" si="341"/>
        <v>16.357500000000002</v>
      </c>
      <c r="CZ86" s="15">
        <f t="shared" si="342"/>
        <v>16.307500000000001</v>
      </c>
      <c r="DA86" s="15">
        <f t="shared" si="343"/>
        <v>16.2575</v>
      </c>
      <c r="DB86" s="15">
        <f t="shared" si="344"/>
        <v>16.2075</v>
      </c>
      <c r="DC86" s="15">
        <f t="shared" si="345"/>
        <v>16.157499999999999</v>
      </c>
      <c r="DD86" s="15">
        <f t="shared" si="346"/>
        <v>16.107500000000002</v>
      </c>
      <c r="DE86" s="15">
        <f t="shared" si="347"/>
        <v>16.057500000000001</v>
      </c>
      <c r="DF86" s="15">
        <f t="shared" si="348"/>
        <v>16.0075</v>
      </c>
      <c r="DG86" s="15">
        <f t="shared" si="349"/>
        <v>15.9575</v>
      </c>
      <c r="DH86" s="15">
        <f t="shared" si="350"/>
        <v>15.907499999999999</v>
      </c>
      <c r="DI86" s="15">
        <f t="shared" si="351"/>
        <v>15.8575</v>
      </c>
      <c r="DJ86" s="15">
        <f t="shared" si="352"/>
        <v>15.807500000000001</v>
      </c>
      <c r="DK86" s="15">
        <f t="shared" si="353"/>
        <v>15.7575</v>
      </c>
      <c r="DL86" s="15">
        <f t="shared" si="354"/>
        <v>15.7075</v>
      </c>
      <c r="DM86" s="15">
        <f t="shared" si="355"/>
        <v>15.657499999999999</v>
      </c>
      <c r="DN86" s="15">
        <f t="shared" si="356"/>
        <v>15.6075</v>
      </c>
      <c r="DO86" s="15">
        <f t="shared" si="357"/>
        <v>15.557500000000001</v>
      </c>
      <c r="DP86" s="15">
        <f t="shared" si="358"/>
        <v>15.5075</v>
      </c>
      <c r="DQ86" s="15">
        <f t="shared" si="359"/>
        <v>15.4575</v>
      </c>
      <c r="DR86" s="15">
        <f t="shared" si="360"/>
        <v>15.407499999999999</v>
      </c>
      <c r="DS86" s="15">
        <f t="shared" si="361"/>
        <v>15.3575</v>
      </c>
      <c r="DT86" s="15">
        <f t="shared" si="362"/>
        <v>15.307500000000001</v>
      </c>
      <c r="DU86" s="15">
        <f t="shared" si="363"/>
        <v>15.2575</v>
      </c>
      <c r="DV86" s="15">
        <f t="shared" si="364"/>
        <v>15.2075</v>
      </c>
      <c r="DW86" s="15">
        <f t="shared" si="365"/>
        <v>15.157499999999999</v>
      </c>
      <c r="DX86" s="15">
        <f t="shared" si="366"/>
        <v>15.1075</v>
      </c>
      <c r="DY86" s="15">
        <f t="shared" si="367"/>
        <v>15.057500000000001</v>
      </c>
      <c r="DZ86" s="15">
        <f t="shared" si="368"/>
        <v>15.0075</v>
      </c>
      <c r="EA86" s="15">
        <f t="shared" si="369"/>
        <v>14.9575</v>
      </c>
      <c r="EB86" s="15">
        <f t="shared" si="370"/>
        <v>14.907499999999999</v>
      </c>
      <c r="EC86" s="15">
        <f t="shared" si="371"/>
        <v>14.8575</v>
      </c>
      <c r="ED86" s="15">
        <f t="shared" si="372"/>
        <v>14.807500000000001</v>
      </c>
      <c r="EE86" s="15">
        <f t="shared" si="373"/>
        <v>14.7575</v>
      </c>
      <c r="EF86" s="15">
        <f t="shared" si="374"/>
        <v>14.7075</v>
      </c>
      <c r="EG86" s="15">
        <f t="shared" si="375"/>
        <v>14.657499999999999</v>
      </c>
      <c r="EH86" s="15">
        <f t="shared" si="376"/>
        <v>14.6075</v>
      </c>
      <c r="EI86" s="15">
        <f t="shared" si="377"/>
        <v>14.557500000000001</v>
      </c>
      <c r="EJ86" s="15">
        <f t="shared" si="378"/>
        <v>14.5075</v>
      </c>
      <c r="EK86" s="15">
        <f t="shared" si="379"/>
        <v>14.4575</v>
      </c>
      <c r="EL86" s="15">
        <f t="shared" si="380"/>
        <v>14.407499999999999</v>
      </c>
      <c r="EM86" s="15">
        <f t="shared" si="381"/>
        <v>14.3575</v>
      </c>
      <c r="EN86" s="15">
        <f t="shared" si="382"/>
        <v>14.307500000000001</v>
      </c>
      <c r="EO86" s="15">
        <f t="shared" si="383"/>
        <v>14.2575</v>
      </c>
      <c r="EP86" s="15">
        <f t="shared" si="384"/>
        <v>14.2075</v>
      </c>
      <c r="EQ86" s="15">
        <f t="shared" si="385"/>
        <v>14.157499999999999</v>
      </c>
      <c r="ER86" s="15">
        <f t="shared" si="386"/>
        <v>14.1075</v>
      </c>
      <c r="ES86" s="15">
        <f t="shared" si="387"/>
        <v>14.057500000000001</v>
      </c>
      <c r="ET86" s="15">
        <f t="shared" si="388"/>
        <v>14.0075</v>
      </c>
      <c r="EU86" s="15">
        <f t="shared" si="389"/>
        <v>13.9575</v>
      </c>
      <c r="EV86" s="15">
        <f t="shared" si="390"/>
        <v>13.907499999999999</v>
      </c>
      <c r="EW86" s="15">
        <f t="shared" si="391"/>
        <v>13.8575</v>
      </c>
      <c r="EX86" s="15">
        <f t="shared" si="392"/>
        <v>13.807500000000001</v>
      </c>
      <c r="EY86" s="15">
        <f t="shared" si="393"/>
        <v>13.7575</v>
      </c>
      <c r="EZ86" s="15">
        <f t="shared" si="394"/>
        <v>13.7075</v>
      </c>
      <c r="FA86" s="15">
        <f t="shared" si="395"/>
        <v>13.657499999999999</v>
      </c>
      <c r="FB86" s="15">
        <f t="shared" si="396"/>
        <v>13.6075</v>
      </c>
      <c r="FC86" s="15">
        <f t="shared" si="397"/>
        <v>13.557500000000001</v>
      </c>
      <c r="FD86" s="15">
        <f t="shared" si="398"/>
        <v>13.5075</v>
      </c>
      <c r="FE86" s="15">
        <f t="shared" si="399"/>
        <v>13.4575</v>
      </c>
      <c r="FF86" s="15">
        <f t="shared" si="400"/>
        <v>13.407499999999999</v>
      </c>
      <c r="FG86" s="15">
        <f t="shared" si="401"/>
        <v>13.3575</v>
      </c>
      <c r="FH86" s="15">
        <f t="shared" si="402"/>
        <v>13.307500000000001</v>
      </c>
      <c r="FI86" s="15">
        <f t="shared" si="403"/>
        <v>13.2575</v>
      </c>
      <c r="FJ86" s="15">
        <f t="shared" si="404"/>
        <v>13.2075</v>
      </c>
      <c r="FK86" s="15">
        <f t="shared" si="405"/>
        <v>13.157499999999999</v>
      </c>
      <c r="FL86" s="15">
        <f t="shared" si="406"/>
        <v>13.1075</v>
      </c>
      <c r="FM86" s="15">
        <f t="shared" si="407"/>
        <v>13.057500000000001</v>
      </c>
      <c r="FN86" s="15">
        <f t="shared" si="408"/>
        <v>13.0075</v>
      </c>
      <c r="FO86" s="15">
        <f t="shared" si="409"/>
        <v>12.9575</v>
      </c>
      <c r="FP86" s="15">
        <f t="shared" si="410"/>
        <v>12.907499999999999</v>
      </c>
      <c r="FQ86" s="15">
        <f t="shared" si="411"/>
        <v>12.8575</v>
      </c>
      <c r="FR86" s="15">
        <f t="shared" si="412"/>
        <v>12.807500000000001</v>
      </c>
      <c r="FS86" s="15">
        <f t="shared" si="413"/>
        <v>12.7575</v>
      </c>
      <c r="FT86" s="15">
        <f t="shared" si="414"/>
        <v>12.7075</v>
      </c>
      <c r="FU86" s="15">
        <f t="shared" si="415"/>
        <v>12.657499999999999</v>
      </c>
      <c r="FV86" s="15">
        <f t="shared" si="416"/>
        <v>12.6075</v>
      </c>
      <c r="FW86" s="15">
        <f t="shared" si="417"/>
        <v>12.557500000000001</v>
      </c>
      <c r="FX86" s="15">
        <f t="shared" si="418"/>
        <v>12.5075</v>
      </c>
      <c r="FY86" s="15">
        <f t="shared" si="419"/>
        <v>12.4575</v>
      </c>
      <c r="FZ86" s="15">
        <f t="shared" si="420"/>
        <v>12.407499999999999</v>
      </c>
      <c r="GA86" s="15">
        <f t="shared" si="421"/>
        <v>12.3575</v>
      </c>
      <c r="GB86" s="15">
        <f t="shared" si="422"/>
        <v>12.307500000000001</v>
      </c>
      <c r="GC86" s="15">
        <f t="shared" si="423"/>
        <v>12.2575</v>
      </c>
      <c r="GD86" s="15">
        <f t="shared" si="424"/>
        <v>12.2075</v>
      </c>
      <c r="GE86" s="15">
        <f t="shared" si="425"/>
        <v>12.157499999999999</v>
      </c>
      <c r="GF86" s="15">
        <f t="shared" si="426"/>
        <v>12.1075</v>
      </c>
      <c r="GG86" s="15">
        <f t="shared" si="427"/>
        <v>12.057500000000001</v>
      </c>
      <c r="GH86" s="15">
        <f t="shared" si="428"/>
        <v>12.0075</v>
      </c>
      <c r="GI86" s="15">
        <f t="shared" si="429"/>
        <v>11.9575</v>
      </c>
      <c r="GJ86" s="15">
        <f t="shared" si="430"/>
        <v>11.907500000000001</v>
      </c>
      <c r="GK86" s="15">
        <f t="shared" si="431"/>
        <v>11.8575</v>
      </c>
      <c r="GL86" s="15">
        <f t="shared" si="432"/>
        <v>11.807499999999999</v>
      </c>
      <c r="GM86" s="15">
        <f t="shared" si="433"/>
        <v>11.7575</v>
      </c>
      <c r="GN86" s="15">
        <f t="shared" si="434"/>
        <v>11.7075</v>
      </c>
      <c r="GO86" s="15">
        <f t="shared" si="435"/>
        <v>11.657500000000001</v>
      </c>
      <c r="GP86" s="15">
        <f t="shared" si="436"/>
        <v>11.6075</v>
      </c>
      <c r="GQ86" s="15">
        <f t="shared" si="437"/>
        <v>11.557499999999999</v>
      </c>
      <c r="GR86" s="15">
        <f t="shared" si="438"/>
        <v>11.5075</v>
      </c>
      <c r="GS86" s="15">
        <f t="shared" si="439"/>
        <v>11.4575</v>
      </c>
      <c r="GT86" s="15">
        <f t="shared" si="440"/>
        <v>11.407500000000001</v>
      </c>
      <c r="GU86" s="15">
        <f t="shared" si="441"/>
        <v>11.3575</v>
      </c>
      <c r="GV86" s="15">
        <f t="shared" si="442"/>
        <v>11.307499999999999</v>
      </c>
      <c r="GW86" s="15">
        <f t="shared" si="443"/>
        <v>11.2575</v>
      </c>
      <c r="GX86" s="15">
        <f t="shared" si="444"/>
        <v>11.2075</v>
      </c>
      <c r="GY86" s="15">
        <f t="shared" si="445"/>
        <v>11.157500000000001</v>
      </c>
      <c r="GZ86" s="15">
        <f t="shared" si="446"/>
        <v>11.1075</v>
      </c>
      <c r="HA86" s="15">
        <f t="shared" si="447"/>
        <v>11.057499999999999</v>
      </c>
      <c r="HB86" s="15">
        <f t="shared" si="448"/>
        <v>11.0075</v>
      </c>
      <c r="HC86" s="15">
        <f t="shared" si="449"/>
        <v>10.9575</v>
      </c>
      <c r="HD86" s="15">
        <f t="shared" si="450"/>
        <v>10.907500000000001</v>
      </c>
      <c r="HE86" s="15">
        <f t="shared" si="451"/>
        <v>10.8575</v>
      </c>
      <c r="HF86" s="15">
        <f t="shared" si="452"/>
        <v>10.807499999999999</v>
      </c>
      <c r="HG86" s="15">
        <f t="shared" si="453"/>
        <v>10.7575</v>
      </c>
      <c r="HH86" s="15">
        <f t="shared" si="454"/>
        <v>10.7075</v>
      </c>
      <c r="HI86" s="15">
        <f t="shared" si="455"/>
        <v>10.657500000000001</v>
      </c>
      <c r="HJ86" s="15">
        <f t="shared" si="456"/>
        <v>10.6075</v>
      </c>
      <c r="HK86" s="15">
        <f t="shared" si="457"/>
        <v>10.557499999999999</v>
      </c>
      <c r="HL86" s="15">
        <f t="shared" si="458"/>
        <v>10.5075</v>
      </c>
      <c r="HM86" s="15">
        <f t="shared" si="459"/>
        <v>10.4575</v>
      </c>
      <c r="HN86" s="15">
        <f t="shared" si="460"/>
        <v>10.407500000000001</v>
      </c>
      <c r="HO86" s="15">
        <f t="shared" si="461"/>
        <v>10.3575</v>
      </c>
      <c r="HP86" s="15">
        <f t="shared" si="462"/>
        <v>10.307499999999999</v>
      </c>
      <c r="HQ86" s="15">
        <f t="shared" si="463"/>
        <v>10.2575</v>
      </c>
      <c r="HR86" s="15">
        <f t="shared" si="464"/>
        <v>10.2075</v>
      </c>
      <c r="HS86" s="15">
        <f t="shared" si="465"/>
        <v>10.157499999999999</v>
      </c>
      <c r="HT86" s="15">
        <f t="shared" si="466"/>
        <v>10.1075</v>
      </c>
      <c r="HU86" s="15">
        <f t="shared" si="467"/>
        <v>10.041249999999998</v>
      </c>
    </row>
    <row r="87" spans="1:229">
      <c r="A87" t="s">
        <v>245</v>
      </c>
      <c r="B87" s="8" t="str">
        <f t="shared" si="240"/>
        <v>BOTTOM_ELEV</v>
      </c>
      <c r="C87" s="15">
        <f t="shared" si="241"/>
        <v>19.971250000000001</v>
      </c>
      <c r="D87" s="15">
        <f t="shared" si="242"/>
        <v>19.9175</v>
      </c>
      <c r="E87" s="15">
        <f t="shared" si="243"/>
        <v>19.8675</v>
      </c>
      <c r="F87" s="15">
        <f t="shared" si="244"/>
        <v>19.817499999999999</v>
      </c>
      <c r="G87" s="15">
        <f t="shared" si="245"/>
        <v>19.767499999999998</v>
      </c>
      <c r="H87" s="15">
        <f t="shared" si="246"/>
        <v>19.717500000000001</v>
      </c>
      <c r="I87" s="15">
        <f t="shared" si="247"/>
        <v>19.6675</v>
      </c>
      <c r="J87" s="15">
        <f t="shared" si="248"/>
        <v>19.6175</v>
      </c>
      <c r="K87" s="15">
        <f t="shared" si="249"/>
        <v>19.567499999999999</v>
      </c>
      <c r="L87" s="15">
        <f t="shared" si="250"/>
        <v>19.517499999999998</v>
      </c>
      <c r="M87" s="15">
        <f t="shared" si="251"/>
        <v>19.467500000000001</v>
      </c>
      <c r="N87" s="15">
        <f t="shared" si="252"/>
        <v>19.4175</v>
      </c>
      <c r="O87" s="15">
        <f t="shared" si="253"/>
        <v>19.3675</v>
      </c>
      <c r="P87" s="15">
        <f t="shared" si="254"/>
        <v>19.317499999999999</v>
      </c>
      <c r="Q87" s="15">
        <f t="shared" si="255"/>
        <v>19.267499999999998</v>
      </c>
      <c r="R87" s="15">
        <f t="shared" si="256"/>
        <v>19.217500000000001</v>
      </c>
      <c r="S87" s="15">
        <f t="shared" si="257"/>
        <v>19.1675</v>
      </c>
      <c r="T87" s="15">
        <f t="shared" si="258"/>
        <v>19.1175</v>
      </c>
      <c r="U87" s="15">
        <f t="shared" si="259"/>
        <v>19.067499999999999</v>
      </c>
      <c r="V87" s="15">
        <f t="shared" si="260"/>
        <v>19.017499999999998</v>
      </c>
      <c r="W87" s="15">
        <f t="shared" si="261"/>
        <v>18.967500000000001</v>
      </c>
      <c r="X87" s="15">
        <f t="shared" si="262"/>
        <v>18.9175</v>
      </c>
      <c r="Y87" s="15">
        <f t="shared" si="263"/>
        <v>18.8675</v>
      </c>
      <c r="Z87" s="15">
        <f t="shared" si="264"/>
        <v>18.817499999999999</v>
      </c>
      <c r="AA87" s="15">
        <f t="shared" si="265"/>
        <v>18.767499999999998</v>
      </c>
      <c r="AB87" s="15">
        <f t="shared" si="266"/>
        <v>18.717500000000001</v>
      </c>
      <c r="AC87" s="15">
        <f t="shared" si="267"/>
        <v>18.6675</v>
      </c>
      <c r="AD87" s="15">
        <f t="shared" si="268"/>
        <v>18.6175</v>
      </c>
      <c r="AE87" s="15">
        <f t="shared" si="269"/>
        <v>18.567499999999999</v>
      </c>
      <c r="AF87" s="15">
        <f t="shared" si="270"/>
        <v>18.517499999999998</v>
      </c>
      <c r="AG87" s="15">
        <f t="shared" si="271"/>
        <v>18.467500000000001</v>
      </c>
      <c r="AH87" s="15">
        <f t="shared" si="272"/>
        <v>18.4175</v>
      </c>
      <c r="AI87" s="15">
        <f t="shared" si="273"/>
        <v>18.3675</v>
      </c>
      <c r="AJ87" s="15">
        <f t="shared" si="274"/>
        <v>18.317499999999999</v>
      </c>
      <c r="AK87" s="15">
        <f t="shared" si="275"/>
        <v>18.267499999999998</v>
      </c>
      <c r="AL87" s="15">
        <f t="shared" si="276"/>
        <v>18.217500000000001</v>
      </c>
      <c r="AM87" s="15">
        <f t="shared" si="277"/>
        <v>18.1675</v>
      </c>
      <c r="AN87" s="15">
        <f t="shared" si="278"/>
        <v>18.12</v>
      </c>
      <c r="AO87" s="15">
        <f t="shared" si="279"/>
        <v>18.077500000000001</v>
      </c>
      <c r="AP87" s="15">
        <f t="shared" si="280"/>
        <v>18.04</v>
      </c>
      <c r="AQ87" s="15">
        <f t="shared" si="281"/>
        <v>18.0075</v>
      </c>
      <c r="AR87" s="15">
        <f t="shared" si="282"/>
        <v>17.98</v>
      </c>
      <c r="AS87" s="15">
        <f t="shared" si="283"/>
        <v>17.954999999999998</v>
      </c>
      <c r="AT87" s="15">
        <f t="shared" si="284"/>
        <v>17.93</v>
      </c>
      <c r="AU87" s="15">
        <f t="shared" si="285"/>
        <v>17.905000000000001</v>
      </c>
      <c r="AV87" s="15">
        <f t="shared" si="286"/>
        <v>17.88</v>
      </c>
      <c r="AW87" s="15">
        <f t="shared" si="287"/>
        <v>17.855</v>
      </c>
      <c r="AX87" s="15">
        <f t="shared" si="288"/>
        <v>17.829999999999998</v>
      </c>
      <c r="AY87" s="15">
        <f t="shared" si="289"/>
        <v>17.805</v>
      </c>
      <c r="AZ87" s="15">
        <f t="shared" si="290"/>
        <v>17.78</v>
      </c>
      <c r="BA87" s="15">
        <f t="shared" si="291"/>
        <v>17.754999999999999</v>
      </c>
      <c r="BB87" s="15">
        <f t="shared" si="292"/>
        <v>17.73</v>
      </c>
      <c r="BC87" s="15">
        <f t="shared" si="293"/>
        <v>17.704999999999998</v>
      </c>
      <c r="BD87" s="15">
        <f t="shared" si="294"/>
        <v>17.68</v>
      </c>
      <c r="BE87" s="15">
        <f t="shared" si="295"/>
        <v>17.655000000000001</v>
      </c>
      <c r="BF87" s="15">
        <f t="shared" si="296"/>
        <v>17.63</v>
      </c>
      <c r="BG87" s="15">
        <f t="shared" si="297"/>
        <v>17.605</v>
      </c>
      <c r="BH87" s="15">
        <f t="shared" si="298"/>
        <v>17.579999999999998</v>
      </c>
      <c r="BI87" s="15">
        <f t="shared" si="299"/>
        <v>17.557499999999997</v>
      </c>
      <c r="BJ87" s="15">
        <f t="shared" si="300"/>
        <v>17.54</v>
      </c>
      <c r="BK87" s="15">
        <f t="shared" si="301"/>
        <v>17.526250000000001</v>
      </c>
      <c r="BL87" s="15">
        <f t="shared" si="302"/>
        <v>17.515000000000001</v>
      </c>
      <c r="BM87" s="15">
        <f t="shared" si="303"/>
        <v>17.506250000000001</v>
      </c>
      <c r="BN87" s="15">
        <f t="shared" si="304"/>
        <v>17.5</v>
      </c>
      <c r="BO87" s="15">
        <f t="shared" si="305"/>
        <v>17.493749999999999</v>
      </c>
      <c r="BP87" s="15">
        <f t="shared" si="306"/>
        <v>17.484999999999999</v>
      </c>
      <c r="BQ87" s="15">
        <f t="shared" si="307"/>
        <v>17.473749999999999</v>
      </c>
      <c r="BR87" s="15">
        <f t="shared" si="308"/>
        <v>17.46</v>
      </c>
      <c r="BS87" s="15">
        <f t="shared" si="309"/>
        <v>17.442499999999999</v>
      </c>
      <c r="BT87" s="15">
        <f t="shared" si="310"/>
        <v>17.420000000000002</v>
      </c>
      <c r="BU87" s="15">
        <f t="shared" si="311"/>
        <v>17.395</v>
      </c>
      <c r="BV87" s="15">
        <f t="shared" si="312"/>
        <v>17.37</v>
      </c>
      <c r="BW87" s="15">
        <f t="shared" si="313"/>
        <v>17.344999999999999</v>
      </c>
      <c r="BX87" s="15">
        <f t="shared" si="314"/>
        <v>17.32</v>
      </c>
      <c r="BY87" s="15">
        <f t="shared" si="315"/>
        <v>17.295000000000002</v>
      </c>
      <c r="BZ87" s="15">
        <f t="shared" si="316"/>
        <v>17.27</v>
      </c>
      <c r="CA87" s="15">
        <f t="shared" si="317"/>
        <v>17.245000000000001</v>
      </c>
      <c r="CB87" s="15">
        <f t="shared" si="318"/>
        <v>17.22</v>
      </c>
      <c r="CC87" s="15">
        <f t="shared" si="319"/>
        <v>17.195</v>
      </c>
      <c r="CD87" s="15">
        <f t="shared" si="320"/>
        <v>17.170000000000002</v>
      </c>
      <c r="CE87" s="15">
        <f t="shared" si="321"/>
        <v>17.145</v>
      </c>
      <c r="CF87" s="15">
        <f t="shared" si="322"/>
        <v>17.12</v>
      </c>
      <c r="CG87" s="15">
        <f t="shared" si="323"/>
        <v>17.094999999999999</v>
      </c>
      <c r="CH87" s="15">
        <f t="shared" si="324"/>
        <v>17.07</v>
      </c>
      <c r="CI87" s="15">
        <f t="shared" si="325"/>
        <v>17.045000000000002</v>
      </c>
      <c r="CJ87" s="15">
        <f t="shared" si="326"/>
        <v>17.02</v>
      </c>
      <c r="CK87" s="15">
        <f t="shared" si="327"/>
        <v>16.995000000000001</v>
      </c>
      <c r="CL87" s="15">
        <f t="shared" si="328"/>
        <v>16.967500000000001</v>
      </c>
      <c r="CM87" s="15">
        <f t="shared" si="329"/>
        <v>16.934999999999999</v>
      </c>
      <c r="CN87" s="15">
        <f t="shared" si="330"/>
        <v>16.897500000000001</v>
      </c>
      <c r="CO87" s="15">
        <f t="shared" si="331"/>
        <v>16.855</v>
      </c>
      <c r="CP87" s="15">
        <f t="shared" si="332"/>
        <v>16.807500000000001</v>
      </c>
      <c r="CQ87" s="15">
        <f t="shared" si="333"/>
        <v>16.7575</v>
      </c>
      <c r="CR87" s="15">
        <f t="shared" si="334"/>
        <v>16.7075</v>
      </c>
      <c r="CS87" s="15">
        <f t="shared" si="335"/>
        <v>16.657499999999999</v>
      </c>
      <c r="CT87" s="15">
        <f t="shared" si="336"/>
        <v>16.607500000000002</v>
      </c>
      <c r="CU87" s="15">
        <f t="shared" si="337"/>
        <v>16.557500000000001</v>
      </c>
      <c r="CV87" s="15">
        <f t="shared" si="338"/>
        <v>16.5075</v>
      </c>
      <c r="CW87" s="15">
        <f t="shared" si="339"/>
        <v>16.4575</v>
      </c>
      <c r="CX87" s="15">
        <f t="shared" si="340"/>
        <v>16.407499999999999</v>
      </c>
      <c r="CY87" s="15">
        <f t="shared" si="341"/>
        <v>16.357500000000002</v>
      </c>
      <c r="CZ87" s="15">
        <f t="shared" si="342"/>
        <v>16.307500000000001</v>
      </c>
      <c r="DA87" s="15">
        <f t="shared" si="343"/>
        <v>16.2575</v>
      </c>
      <c r="DB87" s="15">
        <f t="shared" si="344"/>
        <v>16.2075</v>
      </c>
      <c r="DC87" s="15">
        <f t="shared" si="345"/>
        <v>16.157499999999999</v>
      </c>
      <c r="DD87" s="15">
        <f t="shared" si="346"/>
        <v>16.107500000000002</v>
      </c>
      <c r="DE87" s="15">
        <f t="shared" si="347"/>
        <v>16.057500000000001</v>
      </c>
      <c r="DF87" s="15">
        <f t="shared" si="348"/>
        <v>16.0075</v>
      </c>
      <c r="DG87" s="15">
        <f t="shared" si="349"/>
        <v>15.9575</v>
      </c>
      <c r="DH87" s="15">
        <f t="shared" si="350"/>
        <v>15.907499999999999</v>
      </c>
      <c r="DI87" s="15">
        <f t="shared" si="351"/>
        <v>15.8575</v>
      </c>
      <c r="DJ87" s="15">
        <f t="shared" si="352"/>
        <v>15.807500000000001</v>
      </c>
      <c r="DK87" s="15">
        <f t="shared" si="353"/>
        <v>15.7575</v>
      </c>
      <c r="DL87" s="15">
        <f t="shared" si="354"/>
        <v>15.7075</v>
      </c>
      <c r="DM87" s="15">
        <f t="shared" si="355"/>
        <v>15.657499999999999</v>
      </c>
      <c r="DN87" s="15">
        <f t="shared" si="356"/>
        <v>15.6075</v>
      </c>
      <c r="DO87" s="15">
        <f t="shared" si="357"/>
        <v>15.557500000000001</v>
      </c>
      <c r="DP87" s="15">
        <f t="shared" si="358"/>
        <v>15.5075</v>
      </c>
      <c r="DQ87" s="15">
        <f t="shared" si="359"/>
        <v>15.4575</v>
      </c>
      <c r="DR87" s="15">
        <f t="shared" si="360"/>
        <v>15.407499999999999</v>
      </c>
      <c r="DS87" s="15">
        <f t="shared" si="361"/>
        <v>15.3575</v>
      </c>
      <c r="DT87" s="15">
        <f t="shared" si="362"/>
        <v>15.307500000000001</v>
      </c>
      <c r="DU87" s="15">
        <f t="shared" si="363"/>
        <v>15.2575</v>
      </c>
      <c r="DV87" s="15">
        <f t="shared" si="364"/>
        <v>15.2075</v>
      </c>
      <c r="DW87" s="15">
        <f t="shared" si="365"/>
        <v>15.157499999999999</v>
      </c>
      <c r="DX87" s="15">
        <f t="shared" si="366"/>
        <v>15.1075</v>
      </c>
      <c r="DY87" s="15">
        <f t="shared" si="367"/>
        <v>15.057500000000001</v>
      </c>
      <c r="DZ87" s="15">
        <f t="shared" si="368"/>
        <v>15.0075</v>
      </c>
      <c r="EA87" s="15">
        <f t="shared" si="369"/>
        <v>14.9575</v>
      </c>
      <c r="EB87" s="15">
        <f t="shared" si="370"/>
        <v>14.907499999999999</v>
      </c>
      <c r="EC87" s="15">
        <f t="shared" si="371"/>
        <v>14.8575</v>
      </c>
      <c r="ED87" s="15">
        <f t="shared" si="372"/>
        <v>14.807500000000001</v>
      </c>
      <c r="EE87" s="15">
        <f t="shared" si="373"/>
        <v>14.7575</v>
      </c>
      <c r="EF87" s="15">
        <f t="shared" si="374"/>
        <v>14.7075</v>
      </c>
      <c r="EG87" s="15">
        <f t="shared" si="375"/>
        <v>14.657499999999999</v>
      </c>
      <c r="EH87" s="15">
        <f t="shared" si="376"/>
        <v>14.6075</v>
      </c>
      <c r="EI87" s="15">
        <f t="shared" si="377"/>
        <v>14.557500000000001</v>
      </c>
      <c r="EJ87" s="15">
        <f t="shared" si="378"/>
        <v>14.5075</v>
      </c>
      <c r="EK87" s="15">
        <f t="shared" si="379"/>
        <v>14.4575</v>
      </c>
      <c r="EL87" s="15">
        <f t="shared" si="380"/>
        <v>14.407499999999999</v>
      </c>
      <c r="EM87" s="15">
        <f t="shared" si="381"/>
        <v>14.3575</v>
      </c>
      <c r="EN87" s="15">
        <f t="shared" si="382"/>
        <v>14.307500000000001</v>
      </c>
      <c r="EO87" s="15">
        <f t="shared" si="383"/>
        <v>14.2575</v>
      </c>
      <c r="EP87" s="15">
        <f t="shared" si="384"/>
        <v>14.2075</v>
      </c>
      <c r="EQ87" s="15">
        <f t="shared" si="385"/>
        <v>14.157499999999999</v>
      </c>
      <c r="ER87" s="15">
        <f t="shared" si="386"/>
        <v>14.1075</v>
      </c>
      <c r="ES87" s="15">
        <f t="shared" si="387"/>
        <v>14.057500000000001</v>
      </c>
      <c r="ET87" s="15">
        <f t="shared" si="388"/>
        <v>14.0075</v>
      </c>
      <c r="EU87" s="15">
        <f t="shared" si="389"/>
        <v>13.9575</v>
      </c>
      <c r="EV87" s="15">
        <f t="shared" si="390"/>
        <v>13.907499999999999</v>
      </c>
      <c r="EW87" s="15">
        <f t="shared" si="391"/>
        <v>13.8575</v>
      </c>
      <c r="EX87" s="15">
        <f t="shared" si="392"/>
        <v>13.807500000000001</v>
      </c>
      <c r="EY87" s="15">
        <f t="shared" si="393"/>
        <v>13.7575</v>
      </c>
      <c r="EZ87" s="15">
        <f t="shared" si="394"/>
        <v>13.7075</v>
      </c>
      <c r="FA87" s="15">
        <f t="shared" si="395"/>
        <v>13.657499999999999</v>
      </c>
      <c r="FB87" s="15">
        <f t="shared" si="396"/>
        <v>13.6075</v>
      </c>
      <c r="FC87" s="15">
        <f t="shared" si="397"/>
        <v>13.557500000000001</v>
      </c>
      <c r="FD87" s="15">
        <f t="shared" si="398"/>
        <v>13.5075</v>
      </c>
      <c r="FE87" s="15">
        <f t="shared" si="399"/>
        <v>13.4575</v>
      </c>
      <c r="FF87" s="15">
        <f t="shared" si="400"/>
        <v>13.407499999999999</v>
      </c>
      <c r="FG87" s="15">
        <f t="shared" si="401"/>
        <v>13.3575</v>
      </c>
      <c r="FH87" s="15">
        <f t="shared" si="402"/>
        <v>13.307500000000001</v>
      </c>
      <c r="FI87" s="15">
        <f t="shared" si="403"/>
        <v>13.2575</v>
      </c>
      <c r="FJ87" s="15">
        <f t="shared" si="404"/>
        <v>13.2075</v>
      </c>
      <c r="FK87" s="15">
        <f t="shared" si="405"/>
        <v>13.157499999999999</v>
      </c>
      <c r="FL87" s="15">
        <f t="shared" si="406"/>
        <v>13.1075</v>
      </c>
      <c r="FM87" s="15">
        <f t="shared" si="407"/>
        <v>13.057500000000001</v>
      </c>
      <c r="FN87" s="15">
        <f t="shared" si="408"/>
        <v>13.0075</v>
      </c>
      <c r="FO87" s="15">
        <f t="shared" si="409"/>
        <v>12.9575</v>
      </c>
      <c r="FP87" s="15">
        <f t="shared" si="410"/>
        <v>12.907499999999999</v>
      </c>
      <c r="FQ87" s="15">
        <f t="shared" si="411"/>
        <v>12.8575</v>
      </c>
      <c r="FR87" s="15">
        <f t="shared" si="412"/>
        <v>12.807500000000001</v>
      </c>
      <c r="FS87" s="15">
        <f t="shared" si="413"/>
        <v>12.7575</v>
      </c>
      <c r="FT87" s="15">
        <f t="shared" si="414"/>
        <v>12.7075</v>
      </c>
      <c r="FU87" s="15">
        <f t="shared" si="415"/>
        <v>12.657499999999999</v>
      </c>
      <c r="FV87" s="15">
        <f t="shared" si="416"/>
        <v>12.6075</v>
      </c>
      <c r="FW87" s="15">
        <f t="shared" si="417"/>
        <v>12.557500000000001</v>
      </c>
      <c r="FX87" s="15">
        <f t="shared" si="418"/>
        <v>12.5075</v>
      </c>
      <c r="FY87" s="15">
        <f t="shared" si="419"/>
        <v>12.4575</v>
      </c>
      <c r="FZ87" s="15">
        <f t="shared" si="420"/>
        <v>12.407499999999999</v>
      </c>
      <c r="GA87" s="15">
        <f t="shared" si="421"/>
        <v>12.3575</v>
      </c>
      <c r="GB87" s="15">
        <f t="shared" si="422"/>
        <v>12.307500000000001</v>
      </c>
      <c r="GC87" s="15">
        <f t="shared" si="423"/>
        <v>12.2575</v>
      </c>
      <c r="GD87" s="15">
        <f t="shared" si="424"/>
        <v>12.2075</v>
      </c>
      <c r="GE87" s="15">
        <f t="shared" si="425"/>
        <v>12.157499999999999</v>
      </c>
      <c r="GF87" s="15">
        <f t="shared" si="426"/>
        <v>12.1075</v>
      </c>
      <c r="GG87" s="15">
        <f t="shared" si="427"/>
        <v>12.057500000000001</v>
      </c>
      <c r="GH87" s="15">
        <f t="shared" si="428"/>
        <v>12.0075</v>
      </c>
      <c r="GI87" s="15">
        <f t="shared" si="429"/>
        <v>11.9575</v>
      </c>
      <c r="GJ87" s="15">
        <f t="shared" si="430"/>
        <v>11.907500000000001</v>
      </c>
      <c r="GK87" s="15">
        <f t="shared" si="431"/>
        <v>11.8575</v>
      </c>
      <c r="GL87" s="15">
        <f t="shared" si="432"/>
        <v>11.807499999999999</v>
      </c>
      <c r="GM87" s="15">
        <f t="shared" si="433"/>
        <v>11.7575</v>
      </c>
      <c r="GN87" s="15">
        <f t="shared" si="434"/>
        <v>11.7075</v>
      </c>
      <c r="GO87" s="15">
        <f t="shared" si="435"/>
        <v>11.657500000000001</v>
      </c>
      <c r="GP87" s="15">
        <f t="shared" si="436"/>
        <v>11.6075</v>
      </c>
      <c r="GQ87" s="15">
        <f t="shared" si="437"/>
        <v>11.557499999999999</v>
      </c>
      <c r="GR87" s="15">
        <f t="shared" si="438"/>
        <v>11.5075</v>
      </c>
      <c r="GS87" s="15">
        <f t="shared" si="439"/>
        <v>11.4575</v>
      </c>
      <c r="GT87" s="15">
        <f t="shared" si="440"/>
        <v>11.407500000000001</v>
      </c>
      <c r="GU87" s="15">
        <f t="shared" si="441"/>
        <v>11.3575</v>
      </c>
      <c r="GV87" s="15">
        <f t="shared" si="442"/>
        <v>11.307499999999999</v>
      </c>
      <c r="GW87" s="15">
        <f t="shared" si="443"/>
        <v>11.2575</v>
      </c>
      <c r="GX87" s="15">
        <f t="shared" si="444"/>
        <v>11.2075</v>
      </c>
      <c r="GY87" s="15">
        <f t="shared" si="445"/>
        <v>11.157500000000001</v>
      </c>
      <c r="GZ87" s="15">
        <f t="shared" si="446"/>
        <v>11.1075</v>
      </c>
      <c r="HA87" s="15">
        <f t="shared" si="447"/>
        <v>11.057499999999999</v>
      </c>
      <c r="HB87" s="15">
        <f t="shared" si="448"/>
        <v>11.0075</v>
      </c>
      <c r="HC87" s="15">
        <f t="shared" si="449"/>
        <v>10.9575</v>
      </c>
      <c r="HD87" s="15">
        <f t="shared" si="450"/>
        <v>10.907500000000001</v>
      </c>
      <c r="HE87" s="15">
        <f t="shared" si="451"/>
        <v>10.8575</v>
      </c>
      <c r="HF87" s="15">
        <f t="shared" si="452"/>
        <v>10.807499999999999</v>
      </c>
      <c r="HG87" s="15">
        <f t="shared" si="453"/>
        <v>10.7575</v>
      </c>
      <c r="HH87" s="15">
        <f t="shared" si="454"/>
        <v>10.7075</v>
      </c>
      <c r="HI87" s="15">
        <f t="shared" si="455"/>
        <v>10.657500000000001</v>
      </c>
      <c r="HJ87" s="15">
        <f t="shared" si="456"/>
        <v>10.6075</v>
      </c>
      <c r="HK87" s="15">
        <f t="shared" si="457"/>
        <v>10.557499999999999</v>
      </c>
      <c r="HL87" s="15">
        <f t="shared" si="458"/>
        <v>10.5075</v>
      </c>
      <c r="HM87" s="15">
        <f t="shared" si="459"/>
        <v>10.4575</v>
      </c>
      <c r="HN87" s="15">
        <f t="shared" si="460"/>
        <v>10.407500000000001</v>
      </c>
      <c r="HO87" s="15">
        <f t="shared" si="461"/>
        <v>10.3575</v>
      </c>
      <c r="HP87" s="15">
        <f t="shared" si="462"/>
        <v>10.307499999999999</v>
      </c>
      <c r="HQ87" s="15">
        <f t="shared" si="463"/>
        <v>10.2575</v>
      </c>
      <c r="HR87" s="15">
        <f t="shared" si="464"/>
        <v>10.2075</v>
      </c>
      <c r="HS87" s="15">
        <f t="shared" si="465"/>
        <v>10.157499999999999</v>
      </c>
      <c r="HT87" s="15">
        <f t="shared" si="466"/>
        <v>10.1075</v>
      </c>
      <c r="HU87" s="15">
        <f t="shared" si="467"/>
        <v>10.041249999999998</v>
      </c>
    </row>
    <row r="88" spans="1:229">
      <c r="A88" t="s">
        <v>246</v>
      </c>
      <c r="B88" s="8" t="str">
        <f t="shared" si="240"/>
        <v>BOTTOM_ELEV</v>
      </c>
      <c r="C88" s="15">
        <f t="shared" si="241"/>
        <v>19.971250000000001</v>
      </c>
      <c r="D88" s="15">
        <f t="shared" si="242"/>
        <v>19.9175</v>
      </c>
      <c r="E88" s="15">
        <f t="shared" si="243"/>
        <v>19.8675</v>
      </c>
      <c r="F88" s="15">
        <f t="shared" si="244"/>
        <v>19.817499999999999</v>
      </c>
      <c r="G88" s="15">
        <f t="shared" si="245"/>
        <v>19.767499999999998</v>
      </c>
      <c r="H88" s="15">
        <f t="shared" si="246"/>
        <v>19.717500000000001</v>
      </c>
      <c r="I88" s="15">
        <f t="shared" si="247"/>
        <v>19.6675</v>
      </c>
      <c r="J88" s="15">
        <f t="shared" si="248"/>
        <v>19.6175</v>
      </c>
      <c r="K88" s="15">
        <f t="shared" si="249"/>
        <v>19.567499999999999</v>
      </c>
      <c r="L88" s="15">
        <f t="shared" si="250"/>
        <v>19.517499999999998</v>
      </c>
      <c r="M88" s="15">
        <f t="shared" si="251"/>
        <v>19.467500000000001</v>
      </c>
      <c r="N88" s="15">
        <f t="shared" si="252"/>
        <v>19.4175</v>
      </c>
      <c r="O88" s="15">
        <f t="shared" si="253"/>
        <v>19.3675</v>
      </c>
      <c r="P88" s="15">
        <f t="shared" si="254"/>
        <v>19.317499999999999</v>
      </c>
      <c r="Q88" s="15">
        <f t="shared" si="255"/>
        <v>19.267499999999998</v>
      </c>
      <c r="R88" s="15">
        <f t="shared" si="256"/>
        <v>19.217500000000001</v>
      </c>
      <c r="S88" s="15">
        <f t="shared" si="257"/>
        <v>19.1675</v>
      </c>
      <c r="T88" s="15">
        <f t="shared" si="258"/>
        <v>19.1175</v>
      </c>
      <c r="U88" s="15">
        <f t="shared" si="259"/>
        <v>19.067499999999999</v>
      </c>
      <c r="V88" s="15">
        <f t="shared" si="260"/>
        <v>19.017499999999998</v>
      </c>
      <c r="W88" s="15">
        <f t="shared" si="261"/>
        <v>18.967500000000001</v>
      </c>
      <c r="X88" s="15">
        <f t="shared" si="262"/>
        <v>18.9175</v>
      </c>
      <c r="Y88" s="15">
        <f t="shared" si="263"/>
        <v>18.8675</v>
      </c>
      <c r="Z88" s="15">
        <f t="shared" si="264"/>
        <v>18.817499999999999</v>
      </c>
      <c r="AA88" s="15">
        <f t="shared" si="265"/>
        <v>18.767499999999998</v>
      </c>
      <c r="AB88" s="15">
        <f t="shared" si="266"/>
        <v>18.717500000000001</v>
      </c>
      <c r="AC88" s="15">
        <f t="shared" si="267"/>
        <v>18.6675</v>
      </c>
      <c r="AD88" s="15">
        <f t="shared" si="268"/>
        <v>18.6175</v>
      </c>
      <c r="AE88" s="15">
        <f t="shared" si="269"/>
        <v>18.567499999999999</v>
      </c>
      <c r="AF88" s="15">
        <f t="shared" si="270"/>
        <v>18.517499999999998</v>
      </c>
      <c r="AG88" s="15">
        <f t="shared" si="271"/>
        <v>18.467500000000001</v>
      </c>
      <c r="AH88" s="15">
        <f t="shared" si="272"/>
        <v>18.4175</v>
      </c>
      <c r="AI88" s="15">
        <f t="shared" si="273"/>
        <v>18.3675</v>
      </c>
      <c r="AJ88" s="15">
        <f t="shared" si="274"/>
        <v>18.317499999999999</v>
      </c>
      <c r="AK88" s="15">
        <f t="shared" si="275"/>
        <v>18.267499999999998</v>
      </c>
      <c r="AL88" s="15">
        <f t="shared" si="276"/>
        <v>18.217500000000001</v>
      </c>
      <c r="AM88" s="15">
        <f t="shared" si="277"/>
        <v>18.1675</v>
      </c>
      <c r="AN88" s="15">
        <f t="shared" si="278"/>
        <v>18.12</v>
      </c>
      <c r="AO88" s="15">
        <f t="shared" si="279"/>
        <v>18.077500000000001</v>
      </c>
      <c r="AP88" s="15">
        <f t="shared" si="280"/>
        <v>18.04</v>
      </c>
      <c r="AQ88" s="15">
        <f t="shared" si="281"/>
        <v>18.0075</v>
      </c>
      <c r="AR88" s="15">
        <f t="shared" si="282"/>
        <v>17.98</v>
      </c>
      <c r="AS88" s="15">
        <f t="shared" si="283"/>
        <v>17.954999999999998</v>
      </c>
      <c r="AT88" s="15">
        <f t="shared" si="284"/>
        <v>17.93</v>
      </c>
      <c r="AU88" s="15">
        <f t="shared" si="285"/>
        <v>17.905000000000001</v>
      </c>
      <c r="AV88" s="15">
        <f t="shared" si="286"/>
        <v>17.88</v>
      </c>
      <c r="AW88" s="15">
        <f t="shared" si="287"/>
        <v>17.855</v>
      </c>
      <c r="AX88" s="15">
        <f t="shared" si="288"/>
        <v>17.829999999999998</v>
      </c>
      <c r="AY88" s="15">
        <f t="shared" si="289"/>
        <v>17.805</v>
      </c>
      <c r="AZ88" s="15">
        <f t="shared" si="290"/>
        <v>17.78</v>
      </c>
      <c r="BA88" s="15">
        <f t="shared" si="291"/>
        <v>17.754999999999999</v>
      </c>
      <c r="BB88" s="15">
        <f t="shared" si="292"/>
        <v>17.73</v>
      </c>
      <c r="BC88" s="15">
        <f t="shared" si="293"/>
        <v>17.704999999999998</v>
      </c>
      <c r="BD88" s="15">
        <f t="shared" si="294"/>
        <v>17.68</v>
      </c>
      <c r="BE88" s="15">
        <f t="shared" si="295"/>
        <v>17.655000000000001</v>
      </c>
      <c r="BF88" s="15">
        <f t="shared" si="296"/>
        <v>17.63</v>
      </c>
      <c r="BG88" s="15">
        <f t="shared" si="297"/>
        <v>17.605</v>
      </c>
      <c r="BH88" s="15">
        <f t="shared" si="298"/>
        <v>17.579999999999998</v>
      </c>
      <c r="BI88" s="15">
        <f t="shared" si="299"/>
        <v>17.557499999999997</v>
      </c>
      <c r="BJ88" s="15">
        <f t="shared" si="300"/>
        <v>17.54</v>
      </c>
      <c r="BK88" s="15">
        <f t="shared" si="301"/>
        <v>17.526250000000001</v>
      </c>
      <c r="BL88" s="15">
        <f t="shared" si="302"/>
        <v>17.515000000000001</v>
      </c>
      <c r="BM88" s="15">
        <f t="shared" si="303"/>
        <v>17.506250000000001</v>
      </c>
      <c r="BN88" s="15">
        <f t="shared" si="304"/>
        <v>17.5</v>
      </c>
      <c r="BO88" s="15">
        <f t="shared" si="305"/>
        <v>17.493749999999999</v>
      </c>
      <c r="BP88" s="15">
        <f t="shared" si="306"/>
        <v>17.484999999999999</v>
      </c>
      <c r="BQ88" s="15">
        <f t="shared" si="307"/>
        <v>17.473749999999999</v>
      </c>
      <c r="BR88" s="15">
        <f t="shared" si="308"/>
        <v>17.46</v>
      </c>
      <c r="BS88" s="15">
        <f t="shared" si="309"/>
        <v>17.442499999999999</v>
      </c>
      <c r="BT88" s="15">
        <f t="shared" si="310"/>
        <v>17.420000000000002</v>
      </c>
      <c r="BU88" s="15">
        <f t="shared" si="311"/>
        <v>17.395</v>
      </c>
      <c r="BV88" s="15">
        <f t="shared" si="312"/>
        <v>17.37</v>
      </c>
      <c r="BW88" s="15">
        <f t="shared" si="313"/>
        <v>17.344999999999999</v>
      </c>
      <c r="BX88" s="15">
        <f t="shared" si="314"/>
        <v>17.32</v>
      </c>
      <c r="BY88" s="15">
        <f t="shared" si="315"/>
        <v>17.295000000000002</v>
      </c>
      <c r="BZ88" s="15">
        <f t="shared" si="316"/>
        <v>17.27</v>
      </c>
      <c r="CA88" s="15">
        <f t="shared" si="317"/>
        <v>17.245000000000001</v>
      </c>
      <c r="CB88" s="15">
        <f t="shared" si="318"/>
        <v>17.22</v>
      </c>
      <c r="CC88" s="15">
        <f t="shared" si="319"/>
        <v>17.195</v>
      </c>
      <c r="CD88" s="15">
        <f t="shared" si="320"/>
        <v>17.170000000000002</v>
      </c>
      <c r="CE88" s="15">
        <f t="shared" si="321"/>
        <v>17.145</v>
      </c>
      <c r="CF88" s="15">
        <f t="shared" si="322"/>
        <v>17.12</v>
      </c>
      <c r="CG88" s="15">
        <f t="shared" si="323"/>
        <v>17.094999999999999</v>
      </c>
      <c r="CH88" s="15">
        <f t="shared" si="324"/>
        <v>17.07</v>
      </c>
      <c r="CI88" s="15">
        <f t="shared" si="325"/>
        <v>17.045000000000002</v>
      </c>
      <c r="CJ88" s="15">
        <f t="shared" si="326"/>
        <v>17.02</v>
      </c>
      <c r="CK88" s="15">
        <f t="shared" si="327"/>
        <v>16.995000000000001</v>
      </c>
      <c r="CL88" s="15">
        <f t="shared" si="328"/>
        <v>16.967500000000001</v>
      </c>
      <c r="CM88" s="15">
        <f t="shared" si="329"/>
        <v>16.934999999999999</v>
      </c>
      <c r="CN88" s="15">
        <f t="shared" si="330"/>
        <v>16.897500000000001</v>
      </c>
      <c r="CO88" s="15">
        <f t="shared" si="331"/>
        <v>16.855</v>
      </c>
      <c r="CP88" s="15">
        <f t="shared" si="332"/>
        <v>16.807500000000001</v>
      </c>
      <c r="CQ88" s="15">
        <f t="shared" si="333"/>
        <v>16.7575</v>
      </c>
      <c r="CR88" s="15">
        <f t="shared" si="334"/>
        <v>16.7075</v>
      </c>
      <c r="CS88" s="15">
        <f t="shared" si="335"/>
        <v>16.657499999999999</v>
      </c>
      <c r="CT88" s="15">
        <f t="shared" si="336"/>
        <v>16.607500000000002</v>
      </c>
      <c r="CU88" s="15">
        <f t="shared" si="337"/>
        <v>16.557500000000001</v>
      </c>
      <c r="CV88" s="15">
        <f t="shared" si="338"/>
        <v>16.5075</v>
      </c>
      <c r="CW88" s="15">
        <f t="shared" si="339"/>
        <v>16.4575</v>
      </c>
      <c r="CX88" s="15">
        <f t="shared" si="340"/>
        <v>16.407499999999999</v>
      </c>
      <c r="CY88" s="15">
        <f t="shared" si="341"/>
        <v>16.357500000000002</v>
      </c>
      <c r="CZ88" s="15">
        <f t="shared" si="342"/>
        <v>16.307500000000001</v>
      </c>
      <c r="DA88" s="15">
        <f t="shared" si="343"/>
        <v>16.2575</v>
      </c>
      <c r="DB88" s="15">
        <f t="shared" si="344"/>
        <v>16.2075</v>
      </c>
      <c r="DC88" s="15">
        <f t="shared" si="345"/>
        <v>16.157499999999999</v>
      </c>
      <c r="DD88" s="15">
        <f t="shared" si="346"/>
        <v>16.107500000000002</v>
      </c>
      <c r="DE88" s="15">
        <f t="shared" si="347"/>
        <v>16.057500000000001</v>
      </c>
      <c r="DF88" s="15">
        <f t="shared" si="348"/>
        <v>16.0075</v>
      </c>
      <c r="DG88" s="15">
        <f t="shared" si="349"/>
        <v>15.9575</v>
      </c>
      <c r="DH88" s="15">
        <f t="shared" si="350"/>
        <v>15.907499999999999</v>
      </c>
      <c r="DI88" s="15">
        <f t="shared" si="351"/>
        <v>15.8575</v>
      </c>
      <c r="DJ88" s="15">
        <f t="shared" si="352"/>
        <v>15.807500000000001</v>
      </c>
      <c r="DK88" s="15">
        <f t="shared" si="353"/>
        <v>15.7575</v>
      </c>
      <c r="DL88" s="15">
        <f t="shared" si="354"/>
        <v>15.7075</v>
      </c>
      <c r="DM88" s="15">
        <f t="shared" si="355"/>
        <v>15.657499999999999</v>
      </c>
      <c r="DN88" s="15">
        <f t="shared" si="356"/>
        <v>15.6075</v>
      </c>
      <c r="DO88" s="15">
        <f t="shared" si="357"/>
        <v>15.557500000000001</v>
      </c>
      <c r="DP88" s="15">
        <f t="shared" si="358"/>
        <v>15.5075</v>
      </c>
      <c r="DQ88" s="15">
        <f t="shared" si="359"/>
        <v>15.4575</v>
      </c>
      <c r="DR88" s="15">
        <f t="shared" si="360"/>
        <v>15.407499999999999</v>
      </c>
      <c r="DS88" s="15">
        <f t="shared" si="361"/>
        <v>15.3575</v>
      </c>
      <c r="DT88" s="15">
        <f t="shared" si="362"/>
        <v>15.307500000000001</v>
      </c>
      <c r="DU88" s="15">
        <f t="shared" si="363"/>
        <v>15.2575</v>
      </c>
      <c r="DV88" s="15">
        <f t="shared" si="364"/>
        <v>15.2075</v>
      </c>
      <c r="DW88" s="15">
        <f t="shared" si="365"/>
        <v>15.157499999999999</v>
      </c>
      <c r="DX88" s="15">
        <f t="shared" si="366"/>
        <v>15.1075</v>
      </c>
      <c r="DY88" s="15">
        <f t="shared" si="367"/>
        <v>15.057500000000001</v>
      </c>
      <c r="DZ88" s="15">
        <f t="shared" si="368"/>
        <v>15.0075</v>
      </c>
      <c r="EA88" s="15">
        <f t="shared" si="369"/>
        <v>14.9575</v>
      </c>
      <c r="EB88" s="15">
        <f t="shared" si="370"/>
        <v>14.907499999999999</v>
      </c>
      <c r="EC88" s="15">
        <f t="shared" si="371"/>
        <v>14.8575</v>
      </c>
      <c r="ED88" s="15">
        <f t="shared" si="372"/>
        <v>14.807500000000001</v>
      </c>
      <c r="EE88" s="15">
        <f t="shared" si="373"/>
        <v>14.7575</v>
      </c>
      <c r="EF88" s="15">
        <f t="shared" si="374"/>
        <v>14.7075</v>
      </c>
      <c r="EG88" s="15">
        <f t="shared" si="375"/>
        <v>14.657499999999999</v>
      </c>
      <c r="EH88" s="15">
        <f t="shared" si="376"/>
        <v>14.6075</v>
      </c>
      <c r="EI88" s="15">
        <f t="shared" si="377"/>
        <v>14.557500000000001</v>
      </c>
      <c r="EJ88" s="15">
        <f t="shared" si="378"/>
        <v>14.5075</v>
      </c>
      <c r="EK88" s="15">
        <f t="shared" si="379"/>
        <v>14.4575</v>
      </c>
      <c r="EL88" s="15">
        <f t="shared" si="380"/>
        <v>14.407499999999999</v>
      </c>
      <c r="EM88" s="15">
        <f t="shared" si="381"/>
        <v>14.3575</v>
      </c>
      <c r="EN88" s="15">
        <f t="shared" si="382"/>
        <v>14.307500000000001</v>
      </c>
      <c r="EO88" s="15">
        <f t="shared" si="383"/>
        <v>14.2575</v>
      </c>
      <c r="EP88" s="15">
        <f t="shared" si="384"/>
        <v>14.2075</v>
      </c>
      <c r="EQ88" s="15">
        <f t="shared" si="385"/>
        <v>14.157499999999999</v>
      </c>
      <c r="ER88" s="15">
        <f t="shared" si="386"/>
        <v>14.1075</v>
      </c>
      <c r="ES88" s="15">
        <f t="shared" si="387"/>
        <v>14.057500000000001</v>
      </c>
      <c r="ET88" s="15">
        <f t="shared" si="388"/>
        <v>14.0075</v>
      </c>
      <c r="EU88" s="15">
        <f t="shared" si="389"/>
        <v>13.9575</v>
      </c>
      <c r="EV88" s="15">
        <f t="shared" si="390"/>
        <v>13.907499999999999</v>
      </c>
      <c r="EW88" s="15">
        <f t="shared" si="391"/>
        <v>13.8575</v>
      </c>
      <c r="EX88" s="15">
        <f t="shared" si="392"/>
        <v>13.807500000000001</v>
      </c>
      <c r="EY88" s="15">
        <f t="shared" si="393"/>
        <v>13.7575</v>
      </c>
      <c r="EZ88" s="15">
        <f t="shared" si="394"/>
        <v>13.7075</v>
      </c>
      <c r="FA88" s="15">
        <f t="shared" si="395"/>
        <v>13.657499999999999</v>
      </c>
      <c r="FB88" s="15">
        <f t="shared" si="396"/>
        <v>13.6075</v>
      </c>
      <c r="FC88" s="15">
        <f t="shared" si="397"/>
        <v>13.557500000000001</v>
      </c>
      <c r="FD88" s="15">
        <f t="shared" si="398"/>
        <v>13.5075</v>
      </c>
      <c r="FE88" s="15">
        <f t="shared" si="399"/>
        <v>13.4575</v>
      </c>
      <c r="FF88" s="15">
        <f t="shared" si="400"/>
        <v>13.407499999999999</v>
      </c>
      <c r="FG88" s="15">
        <f t="shared" si="401"/>
        <v>13.3575</v>
      </c>
      <c r="FH88" s="15">
        <f t="shared" si="402"/>
        <v>13.307500000000001</v>
      </c>
      <c r="FI88" s="15">
        <f t="shared" si="403"/>
        <v>13.2575</v>
      </c>
      <c r="FJ88" s="15">
        <f t="shared" si="404"/>
        <v>13.2075</v>
      </c>
      <c r="FK88" s="15">
        <f t="shared" si="405"/>
        <v>13.157499999999999</v>
      </c>
      <c r="FL88" s="15">
        <f t="shared" si="406"/>
        <v>13.1075</v>
      </c>
      <c r="FM88" s="15">
        <f t="shared" si="407"/>
        <v>13.057500000000001</v>
      </c>
      <c r="FN88" s="15">
        <f t="shared" si="408"/>
        <v>13.0075</v>
      </c>
      <c r="FO88" s="15">
        <f t="shared" si="409"/>
        <v>12.9575</v>
      </c>
      <c r="FP88" s="15">
        <f t="shared" si="410"/>
        <v>12.907499999999999</v>
      </c>
      <c r="FQ88" s="15">
        <f t="shared" si="411"/>
        <v>12.8575</v>
      </c>
      <c r="FR88" s="15">
        <f t="shared" si="412"/>
        <v>12.807500000000001</v>
      </c>
      <c r="FS88" s="15">
        <f t="shared" si="413"/>
        <v>12.7575</v>
      </c>
      <c r="FT88" s="15">
        <f t="shared" si="414"/>
        <v>12.7075</v>
      </c>
      <c r="FU88" s="15">
        <f t="shared" si="415"/>
        <v>12.657499999999999</v>
      </c>
      <c r="FV88" s="15">
        <f t="shared" si="416"/>
        <v>12.6075</v>
      </c>
      <c r="FW88" s="15">
        <f t="shared" si="417"/>
        <v>12.557500000000001</v>
      </c>
      <c r="FX88" s="15">
        <f t="shared" si="418"/>
        <v>12.5075</v>
      </c>
      <c r="FY88" s="15">
        <f t="shared" si="419"/>
        <v>12.4575</v>
      </c>
      <c r="FZ88" s="15">
        <f t="shared" si="420"/>
        <v>12.407499999999999</v>
      </c>
      <c r="GA88" s="15">
        <f t="shared" si="421"/>
        <v>12.3575</v>
      </c>
      <c r="GB88" s="15">
        <f t="shared" si="422"/>
        <v>12.307500000000001</v>
      </c>
      <c r="GC88" s="15">
        <f t="shared" si="423"/>
        <v>12.2575</v>
      </c>
      <c r="GD88" s="15">
        <f t="shared" si="424"/>
        <v>12.2075</v>
      </c>
      <c r="GE88" s="15">
        <f t="shared" si="425"/>
        <v>12.157499999999999</v>
      </c>
      <c r="GF88" s="15">
        <f t="shared" si="426"/>
        <v>12.1075</v>
      </c>
      <c r="GG88" s="15">
        <f t="shared" si="427"/>
        <v>12.057500000000001</v>
      </c>
      <c r="GH88" s="15">
        <f t="shared" si="428"/>
        <v>12.0075</v>
      </c>
      <c r="GI88" s="15">
        <f t="shared" si="429"/>
        <v>11.9575</v>
      </c>
      <c r="GJ88" s="15">
        <f t="shared" si="430"/>
        <v>11.907500000000001</v>
      </c>
      <c r="GK88" s="15">
        <f t="shared" si="431"/>
        <v>11.8575</v>
      </c>
      <c r="GL88" s="15">
        <f t="shared" si="432"/>
        <v>11.807499999999999</v>
      </c>
      <c r="GM88" s="15">
        <f t="shared" si="433"/>
        <v>11.7575</v>
      </c>
      <c r="GN88" s="15">
        <f t="shared" si="434"/>
        <v>11.7075</v>
      </c>
      <c r="GO88" s="15">
        <f t="shared" si="435"/>
        <v>11.657500000000001</v>
      </c>
      <c r="GP88" s="15">
        <f t="shared" si="436"/>
        <v>11.6075</v>
      </c>
      <c r="GQ88" s="15">
        <f t="shared" si="437"/>
        <v>11.557499999999999</v>
      </c>
      <c r="GR88" s="15">
        <f t="shared" si="438"/>
        <v>11.5075</v>
      </c>
      <c r="GS88" s="15">
        <f t="shared" si="439"/>
        <v>11.4575</v>
      </c>
      <c r="GT88" s="15">
        <f t="shared" si="440"/>
        <v>11.407500000000001</v>
      </c>
      <c r="GU88" s="15">
        <f t="shared" si="441"/>
        <v>11.3575</v>
      </c>
      <c r="GV88" s="15">
        <f t="shared" si="442"/>
        <v>11.307499999999999</v>
      </c>
      <c r="GW88" s="15">
        <f t="shared" si="443"/>
        <v>11.2575</v>
      </c>
      <c r="GX88" s="15">
        <f t="shared" si="444"/>
        <v>11.2075</v>
      </c>
      <c r="GY88" s="15">
        <f t="shared" si="445"/>
        <v>11.157500000000001</v>
      </c>
      <c r="GZ88" s="15">
        <f t="shared" si="446"/>
        <v>11.1075</v>
      </c>
      <c r="HA88" s="15">
        <f t="shared" si="447"/>
        <v>11.057499999999999</v>
      </c>
      <c r="HB88" s="15">
        <f t="shared" si="448"/>
        <v>11.0075</v>
      </c>
      <c r="HC88" s="15">
        <f t="shared" si="449"/>
        <v>10.9575</v>
      </c>
      <c r="HD88" s="15">
        <f t="shared" si="450"/>
        <v>10.907500000000001</v>
      </c>
      <c r="HE88" s="15">
        <f t="shared" si="451"/>
        <v>10.8575</v>
      </c>
      <c r="HF88" s="15">
        <f t="shared" si="452"/>
        <v>10.807499999999999</v>
      </c>
      <c r="HG88" s="15">
        <f t="shared" si="453"/>
        <v>10.7575</v>
      </c>
      <c r="HH88" s="15">
        <f t="shared" si="454"/>
        <v>10.7075</v>
      </c>
      <c r="HI88" s="15">
        <f t="shared" si="455"/>
        <v>10.657500000000001</v>
      </c>
      <c r="HJ88" s="15">
        <f t="shared" si="456"/>
        <v>10.6075</v>
      </c>
      <c r="HK88" s="15">
        <f t="shared" si="457"/>
        <v>10.557499999999999</v>
      </c>
      <c r="HL88" s="15">
        <f t="shared" si="458"/>
        <v>10.5075</v>
      </c>
      <c r="HM88" s="15">
        <f t="shared" si="459"/>
        <v>10.4575</v>
      </c>
      <c r="HN88" s="15">
        <f t="shared" si="460"/>
        <v>10.407500000000001</v>
      </c>
      <c r="HO88" s="15">
        <f t="shared" si="461"/>
        <v>10.3575</v>
      </c>
      <c r="HP88" s="15">
        <f t="shared" si="462"/>
        <v>10.307499999999999</v>
      </c>
      <c r="HQ88" s="15">
        <f t="shared" si="463"/>
        <v>10.2575</v>
      </c>
      <c r="HR88" s="15">
        <f t="shared" si="464"/>
        <v>10.2075</v>
      </c>
      <c r="HS88" s="15">
        <f t="shared" si="465"/>
        <v>10.157499999999999</v>
      </c>
      <c r="HT88" s="15">
        <f t="shared" si="466"/>
        <v>10.1075</v>
      </c>
      <c r="HU88" s="15">
        <f t="shared" si="467"/>
        <v>10.041249999999998</v>
      </c>
    </row>
    <row r="89" spans="1:229">
      <c r="A89" t="s">
        <v>247</v>
      </c>
      <c r="B89" s="8" t="str">
        <f t="shared" si="240"/>
        <v>BOTTOM_ELEV</v>
      </c>
      <c r="C89" s="15">
        <f t="shared" si="241"/>
        <v>19.971250000000001</v>
      </c>
      <c r="D89" s="15">
        <f t="shared" si="242"/>
        <v>19.9175</v>
      </c>
      <c r="E89" s="15">
        <f t="shared" si="243"/>
        <v>19.8675</v>
      </c>
      <c r="F89" s="15">
        <f t="shared" si="244"/>
        <v>19.817499999999999</v>
      </c>
      <c r="G89" s="15">
        <f t="shared" si="245"/>
        <v>19.767499999999998</v>
      </c>
      <c r="H89" s="15">
        <f t="shared" si="246"/>
        <v>19.717500000000001</v>
      </c>
      <c r="I89" s="15">
        <f t="shared" si="247"/>
        <v>19.6675</v>
      </c>
      <c r="J89" s="15">
        <f t="shared" si="248"/>
        <v>19.6175</v>
      </c>
      <c r="K89" s="15">
        <f t="shared" si="249"/>
        <v>19.567499999999999</v>
      </c>
      <c r="L89" s="15">
        <f t="shared" si="250"/>
        <v>19.517499999999998</v>
      </c>
      <c r="M89" s="15">
        <f t="shared" si="251"/>
        <v>19.467500000000001</v>
      </c>
      <c r="N89" s="15">
        <f t="shared" si="252"/>
        <v>19.4175</v>
      </c>
      <c r="O89" s="15">
        <f t="shared" si="253"/>
        <v>19.3675</v>
      </c>
      <c r="P89" s="15">
        <f t="shared" si="254"/>
        <v>19.317499999999999</v>
      </c>
      <c r="Q89" s="15">
        <f t="shared" si="255"/>
        <v>19.267499999999998</v>
      </c>
      <c r="R89" s="15">
        <f t="shared" si="256"/>
        <v>19.217500000000001</v>
      </c>
      <c r="S89" s="15">
        <f t="shared" si="257"/>
        <v>19.1675</v>
      </c>
      <c r="T89" s="15">
        <f t="shared" si="258"/>
        <v>19.1175</v>
      </c>
      <c r="U89" s="15">
        <f t="shared" si="259"/>
        <v>19.067499999999999</v>
      </c>
      <c r="V89" s="15">
        <f t="shared" si="260"/>
        <v>19.017499999999998</v>
      </c>
      <c r="W89" s="15">
        <f t="shared" si="261"/>
        <v>18.967500000000001</v>
      </c>
      <c r="X89" s="15">
        <f t="shared" si="262"/>
        <v>18.9175</v>
      </c>
      <c r="Y89" s="15">
        <f t="shared" si="263"/>
        <v>18.8675</v>
      </c>
      <c r="Z89" s="15">
        <f t="shared" si="264"/>
        <v>18.817499999999999</v>
      </c>
      <c r="AA89" s="15">
        <f t="shared" si="265"/>
        <v>18.767499999999998</v>
      </c>
      <c r="AB89" s="15">
        <f t="shared" si="266"/>
        <v>18.717500000000001</v>
      </c>
      <c r="AC89" s="15">
        <f t="shared" si="267"/>
        <v>18.6675</v>
      </c>
      <c r="AD89" s="15">
        <f t="shared" si="268"/>
        <v>18.6175</v>
      </c>
      <c r="AE89" s="15">
        <f t="shared" si="269"/>
        <v>18.567499999999999</v>
      </c>
      <c r="AF89" s="15">
        <f t="shared" si="270"/>
        <v>18.517499999999998</v>
      </c>
      <c r="AG89" s="15">
        <f t="shared" si="271"/>
        <v>18.467500000000001</v>
      </c>
      <c r="AH89" s="15">
        <f t="shared" si="272"/>
        <v>18.4175</v>
      </c>
      <c r="AI89" s="15">
        <f t="shared" si="273"/>
        <v>18.3675</v>
      </c>
      <c r="AJ89" s="15">
        <f t="shared" si="274"/>
        <v>18.317499999999999</v>
      </c>
      <c r="AK89" s="15">
        <f t="shared" si="275"/>
        <v>18.267499999999998</v>
      </c>
      <c r="AL89" s="15">
        <f t="shared" si="276"/>
        <v>18.217500000000001</v>
      </c>
      <c r="AM89" s="15">
        <f t="shared" si="277"/>
        <v>18.1675</v>
      </c>
      <c r="AN89" s="15">
        <f t="shared" si="278"/>
        <v>18.12</v>
      </c>
      <c r="AO89" s="15">
        <f t="shared" si="279"/>
        <v>18.077500000000001</v>
      </c>
      <c r="AP89" s="15">
        <f t="shared" si="280"/>
        <v>18.04</v>
      </c>
      <c r="AQ89" s="15">
        <f t="shared" si="281"/>
        <v>18.0075</v>
      </c>
      <c r="AR89" s="15">
        <f t="shared" si="282"/>
        <v>17.98</v>
      </c>
      <c r="AS89" s="15">
        <f t="shared" si="283"/>
        <v>17.954999999999998</v>
      </c>
      <c r="AT89" s="15">
        <f t="shared" si="284"/>
        <v>17.93</v>
      </c>
      <c r="AU89" s="15">
        <f t="shared" si="285"/>
        <v>17.905000000000001</v>
      </c>
      <c r="AV89" s="15">
        <f t="shared" si="286"/>
        <v>17.88</v>
      </c>
      <c r="AW89" s="15">
        <f t="shared" si="287"/>
        <v>17.855</v>
      </c>
      <c r="AX89" s="15">
        <f t="shared" si="288"/>
        <v>17.829999999999998</v>
      </c>
      <c r="AY89" s="15">
        <f t="shared" si="289"/>
        <v>17.805</v>
      </c>
      <c r="AZ89" s="15">
        <f t="shared" si="290"/>
        <v>17.78</v>
      </c>
      <c r="BA89" s="15">
        <f t="shared" si="291"/>
        <v>17.754999999999999</v>
      </c>
      <c r="BB89" s="15">
        <f t="shared" si="292"/>
        <v>17.73</v>
      </c>
      <c r="BC89" s="15">
        <f t="shared" si="293"/>
        <v>17.704999999999998</v>
      </c>
      <c r="BD89" s="15">
        <f t="shared" si="294"/>
        <v>17.68</v>
      </c>
      <c r="BE89" s="15">
        <f t="shared" si="295"/>
        <v>17.655000000000001</v>
      </c>
      <c r="BF89" s="15">
        <f t="shared" si="296"/>
        <v>17.63</v>
      </c>
      <c r="BG89" s="15">
        <f t="shared" si="297"/>
        <v>17.605</v>
      </c>
      <c r="BH89" s="15">
        <f t="shared" si="298"/>
        <v>17.579999999999998</v>
      </c>
      <c r="BI89" s="15">
        <f t="shared" si="299"/>
        <v>17.557499999999997</v>
      </c>
      <c r="BJ89" s="15">
        <f t="shared" si="300"/>
        <v>17.54</v>
      </c>
      <c r="BK89" s="15">
        <f t="shared" si="301"/>
        <v>17.526250000000001</v>
      </c>
      <c r="BL89" s="15">
        <f t="shared" si="302"/>
        <v>17.515000000000001</v>
      </c>
      <c r="BM89" s="15">
        <f t="shared" si="303"/>
        <v>17.506250000000001</v>
      </c>
      <c r="BN89" s="15">
        <f t="shared" si="304"/>
        <v>17.5</v>
      </c>
      <c r="BO89" s="15">
        <f t="shared" si="305"/>
        <v>17.493749999999999</v>
      </c>
      <c r="BP89" s="15">
        <f t="shared" si="306"/>
        <v>17.484999999999999</v>
      </c>
      <c r="BQ89" s="15">
        <f t="shared" si="307"/>
        <v>17.473749999999999</v>
      </c>
      <c r="BR89" s="15">
        <f t="shared" si="308"/>
        <v>17.46</v>
      </c>
      <c r="BS89" s="15">
        <f t="shared" si="309"/>
        <v>17.442499999999999</v>
      </c>
      <c r="BT89" s="15">
        <f t="shared" si="310"/>
        <v>17.420000000000002</v>
      </c>
      <c r="BU89" s="15">
        <f t="shared" si="311"/>
        <v>17.395</v>
      </c>
      <c r="BV89" s="15">
        <f t="shared" si="312"/>
        <v>17.37</v>
      </c>
      <c r="BW89" s="15">
        <f t="shared" si="313"/>
        <v>17.344999999999999</v>
      </c>
      <c r="BX89" s="15">
        <f t="shared" si="314"/>
        <v>17.32</v>
      </c>
      <c r="BY89" s="15">
        <f t="shared" si="315"/>
        <v>17.295000000000002</v>
      </c>
      <c r="BZ89" s="15">
        <f t="shared" si="316"/>
        <v>17.27</v>
      </c>
      <c r="CA89" s="15">
        <f t="shared" si="317"/>
        <v>17.245000000000001</v>
      </c>
      <c r="CB89" s="15">
        <f t="shared" si="318"/>
        <v>17.22</v>
      </c>
      <c r="CC89" s="15">
        <f t="shared" si="319"/>
        <v>17.195</v>
      </c>
      <c r="CD89" s="15">
        <f t="shared" si="320"/>
        <v>17.170000000000002</v>
      </c>
      <c r="CE89" s="15">
        <f t="shared" si="321"/>
        <v>17.145</v>
      </c>
      <c r="CF89" s="15">
        <f t="shared" si="322"/>
        <v>17.12</v>
      </c>
      <c r="CG89" s="15">
        <f t="shared" si="323"/>
        <v>17.094999999999999</v>
      </c>
      <c r="CH89" s="15">
        <f t="shared" si="324"/>
        <v>17.07</v>
      </c>
      <c r="CI89" s="15">
        <f t="shared" si="325"/>
        <v>17.045000000000002</v>
      </c>
      <c r="CJ89" s="15">
        <f t="shared" si="326"/>
        <v>17.02</v>
      </c>
      <c r="CK89" s="15">
        <f t="shared" si="327"/>
        <v>16.995000000000001</v>
      </c>
      <c r="CL89" s="15">
        <f t="shared" si="328"/>
        <v>16.967500000000001</v>
      </c>
      <c r="CM89" s="15">
        <f t="shared" si="329"/>
        <v>16.934999999999999</v>
      </c>
      <c r="CN89" s="15">
        <f t="shared" si="330"/>
        <v>16.897500000000001</v>
      </c>
      <c r="CO89" s="15">
        <f t="shared" si="331"/>
        <v>16.855</v>
      </c>
      <c r="CP89" s="15">
        <f t="shared" si="332"/>
        <v>16.807500000000001</v>
      </c>
      <c r="CQ89" s="15">
        <f t="shared" si="333"/>
        <v>16.7575</v>
      </c>
      <c r="CR89" s="15">
        <f t="shared" si="334"/>
        <v>16.7075</v>
      </c>
      <c r="CS89" s="15">
        <f t="shared" si="335"/>
        <v>16.657499999999999</v>
      </c>
      <c r="CT89" s="15">
        <f t="shared" si="336"/>
        <v>16.607500000000002</v>
      </c>
      <c r="CU89" s="15">
        <f t="shared" si="337"/>
        <v>16.557500000000001</v>
      </c>
      <c r="CV89" s="15">
        <f t="shared" si="338"/>
        <v>16.5075</v>
      </c>
      <c r="CW89" s="15">
        <f t="shared" si="339"/>
        <v>16.4575</v>
      </c>
      <c r="CX89" s="15">
        <f t="shared" si="340"/>
        <v>16.407499999999999</v>
      </c>
      <c r="CY89" s="15">
        <f t="shared" si="341"/>
        <v>16.357500000000002</v>
      </c>
      <c r="CZ89" s="15">
        <f t="shared" si="342"/>
        <v>16.307500000000001</v>
      </c>
      <c r="DA89" s="15">
        <f t="shared" si="343"/>
        <v>16.2575</v>
      </c>
      <c r="DB89" s="15">
        <f t="shared" si="344"/>
        <v>16.2075</v>
      </c>
      <c r="DC89" s="15">
        <f t="shared" si="345"/>
        <v>16.157499999999999</v>
      </c>
      <c r="DD89" s="15">
        <f t="shared" si="346"/>
        <v>16.107500000000002</v>
      </c>
      <c r="DE89" s="15">
        <f t="shared" si="347"/>
        <v>16.057500000000001</v>
      </c>
      <c r="DF89" s="15">
        <f t="shared" si="348"/>
        <v>16.0075</v>
      </c>
      <c r="DG89" s="15">
        <f t="shared" si="349"/>
        <v>15.9575</v>
      </c>
      <c r="DH89" s="15">
        <f t="shared" si="350"/>
        <v>15.907499999999999</v>
      </c>
      <c r="DI89" s="15">
        <f t="shared" si="351"/>
        <v>15.8575</v>
      </c>
      <c r="DJ89" s="15">
        <f t="shared" si="352"/>
        <v>15.807500000000001</v>
      </c>
      <c r="DK89" s="15">
        <f t="shared" si="353"/>
        <v>15.7575</v>
      </c>
      <c r="DL89" s="15">
        <f t="shared" si="354"/>
        <v>15.7075</v>
      </c>
      <c r="DM89" s="15">
        <f t="shared" si="355"/>
        <v>15.657499999999999</v>
      </c>
      <c r="DN89" s="15">
        <f t="shared" si="356"/>
        <v>15.6075</v>
      </c>
      <c r="DO89" s="15">
        <f t="shared" si="357"/>
        <v>15.557500000000001</v>
      </c>
      <c r="DP89" s="15">
        <f t="shared" si="358"/>
        <v>15.5075</v>
      </c>
      <c r="DQ89" s="15">
        <f t="shared" si="359"/>
        <v>15.4575</v>
      </c>
      <c r="DR89" s="15">
        <f t="shared" si="360"/>
        <v>15.407499999999999</v>
      </c>
      <c r="DS89" s="15">
        <f t="shared" si="361"/>
        <v>15.3575</v>
      </c>
      <c r="DT89" s="15">
        <f t="shared" si="362"/>
        <v>15.307500000000001</v>
      </c>
      <c r="DU89" s="15">
        <f t="shared" si="363"/>
        <v>15.2575</v>
      </c>
      <c r="DV89" s="15">
        <f t="shared" si="364"/>
        <v>15.2075</v>
      </c>
      <c r="DW89" s="15">
        <f t="shared" si="365"/>
        <v>15.157499999999999</v>
      </c>
      <c r="DX89" s="15">
        <f t="shared" si="366"/>
        <v>15.1075</v>
      </c>
      <c r="DY89" s="15">
        <f t="shared" si="367"/>
        <v>15.057500000000001</v>
      </c>
      <c r="DZ89" s="15">
        <f t="shared" si="368"/>
        <v>15.0075</v>
      </c>
      <c r="EA89" s="15">
        <f t="shared" si="369"/>
        <v>14.9575</v>
      </c>
      <c r="EB89" s="15">
        <f t="shared" si="370"/>
        <v>14.907499999999999</v>
      </c>
      <c r="EC89" s="15">
        <f t="shared" si="371"/>
        <v>14.8575</v>
      </c>
      <c r="ED89" s="15">
        <f t="shared" si="372"/>
        <v>14.807500000000001</v>
      </c>
      <c r="EE89" s="15">
        <f t="shared" si="373"/>
        <v>14.7575</v>
      </c>
      <c r="EF89" s="15">
        <f t="shared" si="374"/>
        <v>14.7075</v>
      </c>
      <c r="EG89" s="15">
        <f t="shared" si="375"/>
        <v>14.657499999999999</v>
      </c>
      <c r="EH89" s="15">
        <f t="shared" si="376"/>
        <v>14.6075</v>
      </c>
      <c r="EI89" s="15">
        <f t="shared" si="377"/>
        <v>14.557500000000001</v>
      </c>
      <c r="EJ89" s="15">
        <f t="shared" si="378"/>
        <v>14.5075</v>
      </c>
      <c r="EK89" s="15">
        <f t="shared" si="379"/>
        <v>14.4575</v>
      </c>
      <c r="EL89" s="15">
        <f t="shared" si="380"/>
        <v>14.407499999999999</v>
      </c>
      <c r="EM89" s="15">
        <f t="shared" si="381"/>
        <v>14.3575</v>
      </c>
      <c r="EN89" s="15">
        <f t="shared" si="382"/>
        <v>14.307500000000001</v>
      </c>
      <c r="EO89" s="15">
        <f t="shared" si="383"/>
        <v>14.2575</v>
      </c>
      <c r="EP89" s="15">
        <f t="shared" si="384"/>
        <v>14.2075</v>
      </c>
      <c r="EQ89" s="15">
        <f t="shared" si="385"/>
        <v>14.157499999999999</v>
      </c>
      <c r="ER89" s="15">
        <f t="shared" si="386"/>
        <v>14.1075</v>
      </c>
      <c r="ES89" s="15">
        <f t="shared" si="387"/>
        <v>14.057500000000001</v>
      </c>
      <c r="ET89" s="15">
        <f t="shared" si="388"/>
        <v>14.0075</v>
      </c>
      <c r="EU89" s="15">
        <f t="shared" si="389"/>
        <v>13.9575</v>
      </c>
      <c r="EV89" s="15">
        <f t="shared" si="390"/>
        <v>13.907499999999999</v>
      </c>
      <c r="EW89" s="15">
        <f t="shared" si="391"/>
        <v>13.8575</v>
      </c>
      <c r="EX89" s="15">
        <f t="shared" si="392"/>
        <v>13.807500000000001</v>
      </c>
      <c r="EY89" s="15">
        <f t="shared" si="393"/>
        <v>13.7575</v>
      </c>
      <c r="EZ89" s="15">
        <f t="shared" si="394"/>
        <v>13.7075</v>
      </c>
      <c r="FA89" s="15">
        <f t="shared" si="395"/>
        <v>13.657499999999999</v>
      </c>
      <c r="FB89" s="15">
        <f t="shared" si="396"/>
        <v>13.6075</v>
      </c>
      <c r="FC89" s="15">
        <f t="shared" si="397"/>
        <v>13.557500000000001</v>
      </c>
      <c r="FD89" s="15">
        <f t="shared" si="398"/>
        <v>13.5075</v>
      </c>
      <c r="FE89" s="15">
        <f t="shared" si="399"/>
        <v>13.4575</v>
      </c>
      <c r="FF89" s="15">
        <f t="shared" si="400"/>
        <v>13.407499999999999</v>
      </c>
      <c r="FG89" s="15">
        <f t="shared" si="401"/>
        <v>13.3575</v>
      </c>
      <c r="FH89" s="15">
        <f t="shared" si="402"/>
        <v>13.307500000000001</v>
      </c>
      <c r="FI89" s="15">
        <f t="shared" si="403"/>
        <v>13.2575</v>
      </c>
      <c r="FJ89" s="15">
        <f t="shared" si="404"/>
        <v>13.2075</v>
      </c>
      <c r="FK89" s="15">
        <f t="shared" si="405"/>
        <v>13.157499999999999</v>
      </c>
      <c r="FL89" s="15">
        <f t="shared" si="406"/>
        <v>13.1075</v>
      </c>
      <c r="FM89" s="15">
        <f t="shared" si="407"/>
        <v>13.057500000000001</v>
      </c>
      <c r="FN89" s="15">
        <f t="shared" si="408"/>
        <v>13.0075</v>
      </c>
      <c r="FO89" s="15">
        <f t="shared" si="409"/>
        <v>12.9575</v>
      </c>
      <c r="FP89" s="15">
        <f t="shared" si="410"/>
        <v>12.907499999999999</v>
      </c>
      <c r="FQ89" s="15">
        <f t="shared" si="411"/>
        <v>12.8575</v>
      </c>
      <c r="FR89" s="15">
        <f t="shared" si="412"/>
        <v>12.807500000000001</v>
      </c>
      <c r="FS89" s="15">
        <f t="shared" si="413"/>
        <v>12.7575</v>
      </c>
      <c r="FT89" s="15">
        <f t="shared" si="414"/>
        <v>12.7075</v>
      </c>
      <c r="FU89" s="15">
        <f t="shared" si="415"/>
        <v>12.657499999999999</v>
      </c>
      <c r="FV89" s="15">
        <f t="shared" si="416"/>
        <v>12.6075</v>
      </c>
      <c r="FW89" s="15">
        <f t="shared" si="417"/>
        <v>12.557500000000001</v>
      </c>
      <c r="FX89" s="15">
        <f t="shared" si="418"/>
        <v>12.5075</v>
      </c>
      <c r="FY89" s="15">
        <f t="shared" si="419"/>
        <v>12.4575</v>
      </c>
      <c r="FZ89" s="15">
        <f t="shared" si="420"/>
        <v>12.407499999999999</v>
      </c>
      <c r="GA89" s="15">
        <f t="shared" si="421"/>
        <v>12.3575</v>
      </c>
      <c r="GB89" s="15">
        <f t="shared" si="422"/>
        <v>12.307500000000001</v>
      </c>
      <c r="GC89" s="15">
        <f t="shared" si="423"/>
        <v>12.2575</v>
      </c>
      <c r="GD89" s="15">
        <f t="shared" si="424"/>
        <v>12.2075</v>
      </c>
      <c r="GE89" s="15">
        <f t="shared" si="425"/>
        <v>12.157499999999999</v>
      </c>
      <c r="GF89" s="15">
        <f t="shared" si="426"/>
        <v>12.1075</v>
      </c>
      <c r="GG89" s="15">
        <f t="shared" si="427"/>
        <v>12.057500000000001</v>
      </c>
      <c r="GH89" s="15">
        <f t="shared" si="428"/>
        <v>12.0075</v>
      </c>
      <c r="GI89" s="15">
        <f t="shared" si="429"/>
        <v>11.9575</v>
      </c>
      <c r="GJ89" s="15">
        <f t="shared" si="430"/>
        <v>11.907500000000001</v>
      </c>
      <c r="GK89" s="15">
        <f t="shared" si="431"/>
        <v>11.8575</v>
      </c>
      <c r="GL89" s="15">
        <f t="shared" si="432"/>
        <v>11.807499999999999</v>
      </c>
      <c r="GM89" s="15">
        <f t="shared" si="433"/>
        <v>11.7575</v>
      </c>
      <c r="GN89" s="15">
        <f t="shared" si="434"/>
        <v>11.7075</v>
      </c>
      <c r="GO89" s="15">
        <f t="shared" si="435"/>
        <v>11.657500000000001</v>
      </c>
      <c r="GP89" s="15">
        <f t="shared" si="436"/>
        <v>11.6075</v>
      </c>
      <c r="GQ89" s="15">
        <f t="shared" si="437"/>
        <v>11.557499999999999</v>
      </c>
      <c r="GR89" s="15">
        <f t="shared" si="438"/>
        <v>11.5075</v>
      </c>
      <c r="GS89" s="15">
        <f t="shared" si="439"/>
        <v>11.4575</v>
      </c>
      <c r="GT89" s="15">
        <f t="shared" si="440"/>
        <v>11.407500000000001</v>
      </c>
      <c r="GU89" s="15">
        <f t="shared" si="441"/>
        <v>11.3575</v>
      </c>
      <c r="GV89" s="15">
        <f t="shared" si="442"/>
        <v>11.307499999999999</v>
      </c>
      <c r="GW89" s="15">
        <f t="shared" si="443"/>
        <v>11.2575</v>
      </c>
      <c r="GX89" s="15">
        <f t="shared" si="444"/>
        <v>11.2075</v>
      </c>
      <c r="GY89" s="15">
        <f t="shared" si="445"/>
        <v>11.157500000000001</v>
      </c>
      <c r="GZ89" s="15">
        <f t="shared" si="446"/>
        <v>11.1075</v>
      </c>
      <c r="HA89" s="15">
        <f t="shared" si="447"/>
        <v>11.057499999999999</v>
      </c>
      <c r="HB89" s="15">
        <f t="shared" si="448"/>
        <v>11.0075</v>
      </c>
      <c r="HC89" s="15">
        <f t="shared" si="449"/>
        <v>10.9575</v>
      </c>
      <c r="HD89" s="15">
        <f t="shared" si="450"/>
        <v>10.907500000000001</v>
      </c>
      <c r="HE89" s="15">
        <f t="shared" si="451"/>
        <v>10.8575</v>
      </c>
      <c r="HF89" s="15">
        <f t="shared" si="452"/>
        <v>10.807499999999999</v>
      </c>
      <c r="HG89" s="15">
        <f t="shared" si="453"/>
        <v>10.7575</v>
      </c>
      <c r="HH89" s="15">
        <f t="shared" si="454"/>
        <v>10.7075</v>
      </c>
      <c r="HI89" s="15">
        <f t="shared" si="455"/>
        <v>10.657500000000001</v>
      </c>
      <c r="HJ89" s="15">
        <f t="shared" si="456"/>
        <v>10.6075</v>
      </c>
      <c r="HK89" s="15">
        <f t="shared" si="457"/>
        <v>10.557499999999999</v>
      </c>
      <c r="HL89" s="15">
        <f t="shared" si="458"/>
        <v>10.5075</v>
      </c>
      <c r="HM89" s="15">
        <f t="shared" si="459"/>
        <v>10.4575</v>
      </c>
      <c r="HN89" s="15">
        <f t="shared" si="460"/>
        <v>10.407500000000001</v>
      </c>
      <c r="HO89" s="15">
        <f t="shared" si="461"/>
        <v>10.3575</v>
      </c>
      <c r="HP89" s="15">
        <f t="shared" si="462"/>
        <v>10.307499999999999</v>
      </c>
      <c r="HQ89" s="15">
        <f t="shared" si="463"/>
        <v>10.2575</v>
      </c>
      <c r="HR89" s="15">
        <f t="shared" si="464"/>
        <v>10.2075</v>
      </c>
      <c r="HS89" s="15">
        <f t="shared" si="465"/>
        <v>10.157499999999999</v>
      </c>
      <c r="HT89" s="15">
        <f t="shared" si="466"/>
        <v>10.1075</v>
      </c>
      <c r="HU89" s="15">
        <f t="shared" si="467"/>
        <v>10.041249999999998</v>
      </c>
    </row>
    <row r="90" spans="1:229">
      <c r="A90" t="s">
        <v>248</v>
      </c>
      <c r="B90" s="8" t="str">
        <f t="shared" si="240"/>
        <v>BOTTOM_ELEV</v>
      </c>
      <c r="C90" s="15">
        <f t="shared" si="241"/>
        <v>19.971250000000001</v>
      </c>
      <c r="D90" s="15">
        <f t="shared" si="242"/>
        <v>19.9175</v>
      </c>
      <c r="E90" s="15">
        <f t="shared" si="243"/>
        <v>19.8675</v>
      </c>
      <c r="F90" s="15">
        <f t="shared" si="244"/>
        <v>19.817499999999999</v>
      </c>
      <c r="G90" s="15">
        <f t="shared" si="245"/>
        <v>19.767499999999998</v>
      </c>
      <c r="H90" s="15">
        <f t="shared" si="246"/>
        <v>19.717500000000001</v>
      </c>
      <c r="I90" s="15">
        <f t="shared" si="247"/>
        <v>19.6675</v>
      </c>
      <c r="J90" s="15">
        <f t="shared" si="248"/>
        <v>19.6175</v>
      </c>
      <c r="K90" s="15">
        <f t="shared" si="249"/>
        <v>19.567499999999999</v>
      </c>
      <c r="L90" s="15">
        <f t="shared" si="250"/>
        <v>19.517499999999998</v>
      </c>
      <c r="M90" s="15">
        <f t="shared" si="251"/>
        <v>19.467500000000001</v>
      </c>
      <c r="N90" s="15">
        <f t="shared" si="252"/>
        <v>19.4175</v>
      </c>
      <c r="O90" s="15">
        <f t="shared" si="253"/>
        <v>19.3675</v>
      </c>
      <c r="P90" s="15">
        <f t="shared" si="254"/>
        <v>19.317499999999999</v>
      </c>
      <c r="Q90" s="15">
        <f t="shared" si="255"/>
        <v>19.267499999999998</v>
      </c>
      <c r="R90" s="15">
        <f t="shared" si="256"/>
        <v>19.217500000000001</v>
      </c>
      <c r="S90" s="15">
        <f t="shared" si="257"/>
        <v>19.1675</v>
      </c>
      <c r="T90" s="15">
        <f t="shared" si="258"/>
        <v>19.1175</v>
      </c>
      <c r="U90" s="15">
        <f t="shared" si="259"/>
        <v>19.067499999999999</v>
      </c>
      <c r="V90" s="15">
        <f t="shared" si="260"/>
        <v>19.017499999999998</v>
      </c>
      <c r="W90" s="15">
        <f t="shared" si="261"/>
        <v>18.967500000000001</v>
      </c>
      <c r="X90" s="15">
        <f t="shared" si="262"/>
        <v>18.9175</v>
      </c>
      <c r="Y90" s="15">
        <f t="shared" si="263"/>
        <v>18.8675</v>
      </c>
      <c r="Z90" s="15">
        <f t="shared" si="264"/>
        <v>18.817499999999999</v>
      </c>
      <c r="AA90" s="15">
        <f t="shared" si="265"/>
        <v>18.767499999999998</v>
      </c>
      <c r="AB90" s="15">
        <f t="shared" si="266"/>
        <v>18.717500000000001</v>
      </c>
      <c r="AC90" s="15">
        <f t="shared" si="267"/>
        <v>18.6675</v>
      </c>
      <c r="AD90" s="15">
        <f t="shared" si="268"/>
        <v>18.6175</v>
      </c>
      <c r="AE90" s="15">
        <f t="shared" si="269"/>
        <v>18.567499999999999</v>
      </c>
      <c r="AF90" s="15">
        <f t="shared" si="270"/>
        <v>18.517499999999998</v>
      </c>
      <c r="AG90" s="15">
        <f t="shared" si="271"/>
        <v>18.467500000000001</v>
      </c>
      <c r="AH90" s="15">
        <f t="shared" si="272"/>
        <v>18.4175</v>
      </c>
      <c r="AI90" s="15">
        <f t="shared" si="273"/>
        <v>18.3675</v>
      </c>
      <c r="AJ90" s="15">
        <f t="shared" si="274"/>
        <v>18.317499999999999</v>
      </c>
      <c r="AK90" s="15">
        <f t="shared" si="275"/>
        <v>18.267499999999998</v>
      </c>
      <c r="AL90" s="15">
        <f t="shared" si="276"/>
        <v>18.217500000000001</v>
      </c>
      <c r="AM90" s="15">
        <f t="shared" si="277"/>
        <v>18.1675</v>
      </c>
      <c r="AN90" s="15">
        <f t="shared" si="278"/>
        <v>18.12</v>
      </c>
      <c r="AO90" s="15">
        <f t="shared" si="279"/>
        <v>18.077500000000001</v>
      </c>
      <c r="AP90" s="15">
        <f t="shared" si="280"/>
        <v>18.04</v>
      </c>
      <c r="AQ90" s="15">
        <f t="shared" si="281"/>
        <v>18.0075</v>
      </c>
      <c r="AR90" s="15">
        <f t="shared" si="282"/>
        <v>17.98</v>
      </c>
      <c r="AS90" s="15">
        <f t="shared" si="283"/>
        <v>17.954999999999998</v>
      </c>
      <c r="AT90" s="15">
        <f t="shared" si="284"/>
        <v>17.93</v>
      </c>
      <c r="AU90" s="15">
        <f t="shared" si="285"/>
        <v>17.905000000000001</v>
      </c>
      <c r="AV90" s="15">
        <f t="shared" si="286"/>
        <v>17.88</v>
      </c>
      <c r="AW90" s="15">
        <f t="shared" si="287"/>
        <v>17.855</v>
      </c>
      <c r="AX90" s="15">
        <f t="shared" si="288"/>
        <v>17.829999999999998</v>
      </c>
      <c r="AY90" s="15">
        <f t="shared" si="289"/>
        <v>17.805</v>
      </c>
      <c r="AZ90" s="15">
        <f t="shared" si="290"/>
        <v>17.78</v>
      </c>
      <c r="BA90" s="15">
        <f t="shared" si="291"/>
        <v>17.754999999999999</v>
      </c>
      <c r="BB90" s="15">
        <f t="shared" si="292"/>
        <v>17.73</v>
      </c>
      <c r="BC90" s="15">
        <f t="shared" si="293"/>
        <v>17.704999999999998</v>
      </c>
      <c r="BD90" s="15">
        <f t="shared" si="294"/>
        <v>17.68</v>
      </c>
      <c r="BE90" s="15">
        <f t="shared" si="295"/>
        <v>17.655000000000001</v>
      </c>
      <c r="BF90" s="15">
        <f t="shared" si="296"/>
        <v>17.63</v>
      </c>
      <c r="BG90" s="15">
        <f t="shared" si="297"/>
        <v>17.605</v>
      </c>
      <c r="BH90" s="15">
        <f t="shared" si="298"/>
        <v>17.579999999999998</v>
      </c>
      <c r="BI90" s="15">
        <f t="shared" si="299"/>
        <v>17.557499999999997</v>
      </c>
      <c r="BJ90" s="15">
        <f t="shared" si="300"/>
        <v>17.54</v>
      </c>
      <c r="BK90" s="15">
        <f t="shared" si="301"/>
        <v>17.526250000000001</v>
      </c>
      <c r="BL90" s="15">
        <f t="shared" si="302"/>
        <v>17.515000000000001</v>
      </c>
      <c r="BM90" s="15">
        <f t="shared" si="303"/>
        <v>17.506250000000001</v>
      </c>
      <c r="BN90" s="15">
        <f t="shared" si="304"/>
        <v>17.5</v>
      </c>
      <c r="BO90" s="15">
        <f t="shared" si="305"/>
        <v>17.493749999999999</v>
      </c>
      <c r="BP90" s="15">
        <f t="shared" si="306"/>
        <v>17.484999999999999</v>
      </c>
      <c r="BQ90" s="15">
        <f t="shared" si="307"/>
        <v>17.473749999999999</v>
      </c>
      <c r="BR90" s="15">
        <f t="shared" si="308"/>
        <v>17.46</v>
      </c>
      <c r="BS90" s="15">
        <f t="shared" si="309"/>
        <v>17.442499999999999</v>
      </c>
      <c r="BT90" s="15">
        <f t="shared" si="310"/>
        <v>17.420000000000002</v>
      </c>
      <c r="BU90" s="15">
        <f t="shared" si="311"/>
        <v>17.395</v>
      </c>
      <c r="BV90" s="15">
        <f t="shared" si="312"/>
        <v>17.37</v>
      </c>
      <c r="BW90" s="15">
        <f t="shared" si="313"/>
        <v>17.344999999999999</v>
      </c>
      <c r="BX90" s="15">
        <f t="shared" si="314"/>
        <v>17.32</v>
      </c>
      <c r="BY90" s="15">
        <f t="shared" si="315"/>
        <v>17.295000000000002</v>
      </c>
      <c r="BZ90" s="15">
        <f t="shared" si="316"/>
        <v>17.27</v>
      </c>
      <c r="CA90" s="15">
        <f t="shared" si="317"/>
        <v>17.245000000000001</v>
      </c>
      <c r="CB90" s="15">
        <f t="shared" si="318"/>
        <v>17.22</v>
      </c>
      <c r="CC90" s="15">
        <f t="shared" si="319"/>
        <v>17.195</v>
      </c>
      <c r="CD90" s="15">
        <f t="shared" si="320"/>
        <v>17.170000000000002</v>
      </c>
      <c r="CE90" s="15">
        <f t="shared" si="321"/>
        <v>17.145</v>
      </c>
      <c r="CF90" s="15">
        <f t="shared" si="322"/>
        <v>17.12</v>
      </c>
      <c r="CG90" s="15">
        <f t="shared" si="323"/>
        <v>17.094999999999999</v>
      </c>
      <c r="CH90" s="15">
        <f t="shared" si="324"/>
        <v>17.07</v>
      </c>
      <c r="CI90" s="15">
        <f t="shared" si="325"/>
        <v>17.045000000000002</v>
      </c>
      <c r="CJ90" s="15">
        <f t="shared" si="326"/>
        <v>17.02</v>
      </c>
      <c r="CK90" s="15">
        <f t="shared" si="327"/>
        <v>16.995000000000001</v>
      </c>
      <c r="CL90" s="15">
        <f t="shared" si="328"/>
        <v>16.967500000000001</v>
      </c>
      <c r="CM90" s="15">
        <f t="shared" si="329"/>
        <v>16.934999999999999</v>
      </c>
      <c r="CN90" s="15">
        <f t="shared" si="330"/>
        <v>16.897500000000001</v>
      </c>
      <c r="CO90" s="15">
        <f t="shared" si="331"/>
        <v>16.855</v>
      </c>
      <c r="CP90" s="15">
        <f t="shared" si="332"/>
        <v>16.807500000000001</v>
      </c>
      <c r="CQ90" s="15">
        <f t="shared" si="333"/>
        <v>16.7575</v>
      </c>
      <c r="CR90" s="15">
        <f t="shared" si="334"/>
        <v>16.7075</v>
      </c>
      <c r="CS90" s="15">
        <f t="shared" si="335"/>
        <v>16.657499999999999</v>
      </c>
      <c r="CT90" s="15">
        <f t="shared" si="336"/>
        <v>16.607500000000002</v>
      </c>
      <c r="CU90" s="15">
        <f t="shared" si="337"/>
        <v>16.557500000000001</v>
      </c>
      <c r="CV90" s="15">
        <f t="shared" si="338"/>
        <v>16.5075</v>
      </c>
      <c r="CW90" s="15">
        <f t="shared" si="339"/>
        <v>16.4575</v>
      </c>
      <c r="CX90" s="15">
        <f t="shared" si="340"/>
        <v>16.407499999999999</v>
      </c>
      <c r="CY90" s="15">
        <f t="shared" si="341"/>
        <v>16.357500000000002</v>
      </c>
      <c r="CZ90" s="15">
        <f t="shared" si="342"/>
        <v>16.307500000000001</v>
      </c>
      <c r="DA90" s="15">
        <f t="shared" si="343"/>
        <v>16.2575</v>
      </c>
      <c r="DB90" s="15">
        <f t="shared" si="344"/>
        <v>16.2075</v>
      </c>
      <c r="DC90" s="15">
        <f t="shared" si="345"/>
        <v>16.157499999999999</v>
      </c>
      <c r="DD90" s="15">
        <f t="shared" si="346"/>
        <v>16.107500000000002</v>
      </c>
      <c r="DE90" s="15">
        <f t="shared" si="347"/>
        <v>16.057500000000001</v>
      </c>
      <c r="DF90" s="15">
        <f t="shared" si="348"/>
        <v>16.0075</v>
      </c>
      <c r="DG90" s="15">
        <f t="shared" si="349"/>
        <v>15.9575</v>
      </c>
      <c r="DH90" s="15">
        <f t="shared" si="350"/>
        <v>15.907499999999999</v>
      </c>
      <c r="DI90" s="15">
        <f t="shared" si="351"/>
        <v>15.8575</v>
      </c>
      <c r="DJ90" s="15">
        <f t="shared" si="352"/>
        <v>15.807500000000001</v>
      </c>
      <c r="DK90" s="15">
        <f t="shared" si="353"/>
        <v>15.7575</v>
      </c>
      <c r="DL90" s="15">
        <f t="shared" si="354"/>
        <v>15.7075</v>
      </c>
      <c r="DM90" s="15">
        <f t="shared" si="355"/>
        <v>15.657499999999999</v>
      </c>
      <c r="DN90" s="15">
        <f t="shared" si="356"/>
        <v>15.6075</v>
      </c>
      <c r="DO90" s="15">
        <f t="shared" si="357"/>
        <v>15.557500000000001</v>
      </c>
      <c r="DP90" s="15">
        <f t="shared" si="358"/>
        <v>15.5075</v>
      </c>
      <c r="DQ90" s="15">
        <f t="shared" si="359"/>
        <v>15.4575</v>
      </c>
      <c r="DR90" s="15">
        <f t="shared" si="360"/>
        <v>15.407499999999999</v>
      </c>
      <c r="DS90" s="15">
        <f t="shared" si="361"/>
        <v>15.3575</v>
      </c>
      <c r="DT90" s="15">
        <f t="shared" si="362"/>
        <v>15.307500000000001</v>
      </c>
      <c r="DU90" s="15">
        <f t="shared" si="363"/>
        <v>15.2575</v>
      </c>
      <c r="DV90" s="15">
        <f t="shared" si="364"/>
        <v>15.2075</v>
      </c>
      <c r="DW90" s="15">
        <f t="shared" si="365"/>
        <v>15.157499999999999</v>
      </c>
      <c r="DX90" s="15">
        <f t="shared" si="366"/>
        <v>15.1075</v>
      </c>
      <c r="DY90" s="15">
        <f t="shared" si="367"/>
        <v>15.057500000000001</v>
      </c>
      <c r="DZ90" s="15">
        <f t="shared" si="368"/>
        <v>15.0075</v>
      </c>
      <c r="EA90" s="15">
        <f t="shared" si="369"/>
        <v>14.9575</v>
      </c>
      <c r="EB90" s="15">
        <f t="shared" si="370"/>
        <v>14.907499999999999</v>
      </c>
      <c r="EC90" s="15">
        <f t="shared" si="371"/>
        <v>14.8575</v>
      </c>
      <c r="ED90" s="15">
        <f t="shared" si="372"/>
        <v>14.807500000000001</v>
      </c>
      <c r="EE90" s="15">
        <f t="shared" si="373"/>
        <v>14.7575</v>
      </c>
      <c r="EF90" s="15">
        <f t="shared" si="374"/>
        <v>14.7075</v>
      </c>
      <c r="EG90" s="15">
        <f t="shared" si="375"/>
        <v>14.657499999999999</v>
      </c>
      <c r="EH90" s="15">
        <f t="shared" si="376"/>
        <v>14.6075</v>
      </c>
      <c r="EI90" s="15">
        <f t="shared" si="377"/>
        <v>14.557500000000001</v>
      </c>
      <c r="EJ90" s="15">
        <f t="shared" si="378"/>
        <v>14.5075</v>
      </c>
      <c r="EK90" s="15">
        <f t="shared" si="379"/>
        <v>14.4575</v>
      </c>
      <c r="EL90" s="15">
        <f t="shared" si="380"/>
        <v>14.407499999999999</v>
      </c>
      <c r="EM90" s="15">
        <f t="shared" si="381"/>
        <v>14.3575</v>
      </c>
      <c r="EN90" s="15">
        <f t="shared" si="382"/>
        <v>14.307500000000001</v>
      </c>
      <c r="EO90" s="15">
        <f t="shared" si="383"/>
        <v>14.2575</v>
      </c>
      <c r="EP90" s="15">
        <f t="shared" si="384"/>
        <v>14.2075</v>
      </c>
      <c r="EQ90" s="15">
        <f t="shared" si="385"/>
        <v>14.157499999999999</v>
      </c>
      <c r="ER90" s="15">
        <f t="shared" si="386"/>
        <v>14.1075</v>
      </c>
      <c r="ES90" s="15">
        <f t="shared" si="387"/>
        <v>14.057500000000001</v>
      </c>
      <c r="ET90" s="15">
        <f t="shared" si="388"/>
        <v>14.0075</v>
      </c>
      <c r="EU90" s="15">
        <f t="shared" si="389"/>
        <v>13.9575</v>
      </c>
      <c r="EV90" s="15">
        <f t="shared" si="390"/>
        <v>13.907499999999999</v>
      </c>
      <c r="EW90" s="15">
        <f t="shared" si="391"/>
        <v>13.8575</v>
      </c>
      <c r="EX90" s="15">
        <f t="shared" si="392"/>
        <v>13.807500000000001</v>
      </c>
      <c r="EY90" s="15">
        <f t="shared" si="393"/>
        <v>13.7575</v>
      </c>
      <c r="EZ90" s="15">
        <f t="shared" si="394"/>
        <v>13.7075</v>
      </c>
      <c r="FA90" s="15">
        <f t="shared" si="395"/>
        <v>13.657499999999999</v>
      </c>
      <c r="FB90" s="15">
        <f t="shared" si="396"/>
        <v>13.6075</v>
      </c>
      <c r="FC90" s="15">
        <f t="shared" si="397"/>
        <v>13.557500000000001</v>
      </c>
      <c r="FD90" s="15">
        <f t="shared" si="398"/>
        <v>13.5075</v>
      </c>
      <c r="FE90" s="15">
        <f t="shared" si="399"/>
        <v>13.4575</v>
      </c>
      <c r="FF90" s="15">
        <f t="shared" si="400"/>
        <v>13.407499999999999</v>
      </c>
      <c r="FG90" s="15">
        <f t="shared" si="401"/>
        <v>13.3575</v>
      </c>
      <c r="FH90" s="15">
        <f t="shared" si="402"/>
        <v>13.307500000000001</v>
      </c>
      <c r="FI90" s="15">
        <f t="shared" si="403"/>
        <v>13.2575</v>
      </c>
      <c r="FJ90" s="15">
        <f t="shared" si="404"/>
        <v>13.2075</v>
      </c>
      <c r="FK90" s="15">
        <f t="shared" si="405"/>
        <v>13.157499999999999</v>
      </c>
      <c r="FL90" s="15">
        <f t="shared" si="406"/>
        <v>13.1075</v>
      </c>
      <c r="FM90" s="15">
        <f t="shared" si="407"/>
        <v>13.057500000000001</v>
      </c>
      <c r="FN90" s="15">
        <f t="shared" si="408"/>
        <v>13.0075</v>
      </c>
      <c r="FO90" s="15">
        <f t="shared" si="409"/>
        <v>12.9575</v>
      </c>
      <c r="FP90" s="15">
        <f t="shared" si="410"/>
        <v>12.907499999999999</v>
      </c>
      <c r="FQ90" s="15">
        <f t="shared" si="411"/>
        <v>12.8575</v>
      </c>
      <c r="FR90" s="15">
        <f t="shared" si="412"/>
        <v>12.807500000000001</v>
      </c>
      <c r="FS90" s="15">
        <f t="shared" si="413"/>
        <v>12.7575</v>
      </c>
      <c r="FT90" s="15">
        <f t="shared" si="414"/>
        <v>12.7075</v>
      </c>
      <c r="FU90" s="15">
        <f t="shared" si="415"/>
        <v>12.657499999999999</v>
      </c>
      <c r="FV90" s="15">
        <f t="shared" si="416"/>
        <v>12.6075</v>
      </c>
      <c r="FW90" s="15">
        <f t="shared" si="417"/>
        <v>12.557500000000001</v>
      </c>
      <c r="FX90" s="15">
        <f t="shared" si="418"/>
        <v>12.5075</v>
      </c>
      <c r="FY90" s="15">
        <f t="shared" si="419"/>
        <v>12.4575</v>
      </c>
      <c r="FZ90" s="15">
        <f t="shared" si="420"/>
        <v>12.407499999999999</v>
      </c>
      <c r="GA90" s="15">
        <f t="shared" si="421"/>
        <v>12.3575</v>
      </c>
      <c r="GB90" s="15">
        <f t="shared" si="422"/>
        <v>12.307500000000001</v>
      </c>
      <c r="GC90" s="15">
        <f t="shared" si="423"/>
        <v>12.2575</v>
      </c>
      <c r="GD90" s="15">
        <f t="shared" si="424"/>
        <v>12.2075</v>
      </c>
      <c r="GE90" s="15">
        <f t="shared" si="425"/>
        <v>12.157499999999999</v>
      </c>
      <c r="GF90" s="15">
        <f t="shared" si="426"/>
        <v>12.1075</v>
      </c>
      <c r="GG90" s="15">
        <f t="shared" si="427"/>
        <v>12.057500000000001</v>
      </c>
      <c r="GH90" s="15">
        <f t="shared" si="428"/>
        <v>12.0075</v>
      </c>
      <c r="GI90" s="15">
        <f t="shared" si="429"/>
        <v>11.9575</v>
      </c>
      <c r="GJ90" s="15">
        <f t="shared" si="430"/>
        <v>11.907500000000001</v>
      </c>
      <c r="GK90" s="15">
        <f t="shared" si="431"/>
        <v>11.8575</v>
      </c>
      <c r="GL90" s="15">
        <f t="shared" si="432"/>
        <v>11.807499999999999</v>
      </c>
      <c r="GM90" s="15">
        <f t="shared" si="433"/>
        <v>11.7575</v>
      </c>
      <c r="GN90" s="15">
        <f t="shared" si="434"/>
        <v>11.7075</v>
      </c>
      <c r="GO90" s="15">
        <f t="shared" si="435"/>
        <v>11.657500000000001</v>
      </c>
      <c r="GP90" s="15">
        <f t="shared" si="436"/>
        <v>11.6075</v>
      </c>
      <c r="GQ90" s="15">
        <f t="shared" si="437"/>
        <v>11.557499999999999</v>
      </c>
      <c r="GR90" s="15">
        <f t="shared" si="438"/>
        <v>11.5075</v>
      </c>
      <c r="GS90" s="15">
        <f t="shared" si="439"/>
        <v>11.4575</v>
      </c>
      <c r="GT90" s="15">
        <f t="shared" si="440"/>
        <v>11.407500000000001</v>
      </c>
      <c r="GU90" s="15">
        <f t="shared" si="441"/>
        <v>11.3575</v>
      </c>
      <c r="GV90" s="15">
        <f t="shared" si="442"/>
        <v>11.307499999999999</v>
      </c>
      <c r="GW90" s="15">
        <f t="shared" si="443"/>
        <v>11.2575</v>
      </c>
      <c r="GX90" s="15">
        <f t="shared" si="444"/>
        <v>11.2075</v>
      </c>
      <c r="GY90" s="15">
        <f t="shared" si="445"/>
        <v>11.157500000000001</v>
      </c>
      <c r="GZ90" s="15">
        <f t="shared" si="446"/>
        <v>11.1075</v>
      </c>
      <c r="HA90" s="15">
        <f t="shared" si="447"/>
        <v>11.057499999999999</v>
      </c>
      <c r="HB90" s="15">
        <f t="shared" si="448"/>
        <v>11.0075</v>
      </c>
      <c r="HC90" s="15">
        <f t="shared" si="449"/>
        <v>10.9575</v>
      </c>
      <c r="HD90" s="15">
        <f t="shared" si="450"/>
        <v>10.907500000000001</v>
      </c>
      <c r="HE90" s="15">
        <f t="shared" si="451"/>
        <v>10.8575</v>
      </c>
      <c r="HF90" s="15">
        <f t="shared" si="452"/>
        <v>10.807499999999999</v>
      </c>
      <c r="HG90" s="15">
        <f t="shared" si="453"/>
        <v>10.7575</v>
      </c>
      <c r="HH90" s="15">
        <f t="shared" si="454"/>
        <v>10.7075</v>
      </c>
      <c r="HI90" s="15">
        <f t="shared" si="455"/>
        <v>10.657500000000001</v>
      </c>
      <c r="HJ90" s="15">
        <f t="shared" si="456"/>
        <v>10.6075</v>
      </c>
      <c r="HK90" s="15">
        <f t="shared" si="457"/>
        <v>10.557499999999999</v>
      </c>
      <c r="HL90" s="15">
        <f t="shared" si="458"/>
        <v>10.5075</v>
      </c>
      <c r="HM90" s="15">
        <f t="shared" si="459"/>
        <v>10.4575</v>
      </c>
      <c r="HN90" s="15">
        <f t="shared" si="460"/>
        <v>10.407500000000001</v>
      </c>
      <c r="HO90" s="15">
        <f t="shared" si="461"/>
        <v>10.3575</v>
      </c>
      <c r="HP90" s="15">
        <f t="shared" si="462"/>
        <v>10.307499999999999</v>
      </c>
      <c r="HQ90" s="15">
        <f t="shared" si="463"/>
        <v>10.2575</v>
      </c>
      <c r="HR90" s="15">
        <f t="shared" si="464"/>
        <v>10.2075</v>
      </c>
      <c r="HS90" s="15">
        <f t="shared" si="465"/>
        <v>10.157499999999999</v>
      </c>
      <c r="HT90" s="15">
        <f t="shared" si="466"/>
        <v>10.1075</v>
      </c>
      <c r="HU90" s="15">
        <f t="shared" si="467"/>
        <v>10.041249999999998</v>
      </c>
    </row>
    <row r="91" spans="1:229">
      <c r="A91" t="s">
        <v>249</v>
      </c>
      <c r="B91" s="8" t="str">
        <f t="shared" si="240"/>
        <v>BOTTOM_ELEV</v>
      </c>
      <c r="C91" s="15">
        <f t="shared" si="241"/>
        <v>19.971250000000001</v>
      </c>
      <c r="D91" s="15">
        <f t="shared" si="242"/>
        <v>19.9175</v>
      </c>
      <c r="E91" s="15">
        <f t="shared" si="243"/>
        <v>19.8675</v>
      </c>
      <c r="F91" s="15">
        <f t="shared" si="244"/>
        <v>19.817499999999999</v>
      </c>
      <c r="G91" s="15">
        <f t="shared" si="245"/>
        <v>19.767499999999998</v>
      </c>
      <c r="H91" s="15">
        <f t="shared" si="246"/>
        <v>19.717500000000001</v>
      </c>
      <c r="I91" s="15">
        <f t="shared" si="247"/>
        <v>19.6675</v>
      </c>
      <c r="J91" s="15">
        <f t="shared" si="248"/>
        <v>19.6175</v>
      </c>
      <c r="K91" s="15">
        <f t="shared" si="249"/>
        <v>19.567499999999999</v>
      </c>
      <c r="L91" s="15">
        <f t="shared" si="250"/>
        <v>19.517499999999998</v>
      </c>
      <c r="M91" s="15">
        <f t="shared" si="251"/>
        <v>19.467500000000001</v>
      </c>
      <c r="N91" s="15">
        <f t="shared" si="252"/>
        <v>19.4175</v>
      </c>
      <c r="O91" s="15">
        <f t="shared" si="253"/>
        <v>19.3675</v>
      </c>
      <c r="P91" s="15">
        <f t="shared" si="254"/>
        <v>19.317499999999999</v>
      </c>
      <c r="Q91" s="15">
        <f t="shared" si="255"/>
        <v>19.267499999999998</v>
      </c>
      <c r="R91" s="15">
        <f t="shared" si="256"/>
        <v>19.217500000000001</v>
      </c>
      <c r="S91" s="15">
        <f t="shared" si="257"/>
        <v>19.1675</v>
      </c>
      <c r="T91" s="15">
        <f t="shared" si="258"/>
        <v>19.1175</v>
      </c>
      <c r="U91" s="15">
        <f t="shared" si="259"/>
        <v>19.067499999999999</v>
      </c>
      <c r="V91" s="15">
        <f t="shared" si="260"/>
        <v>19.017499999999998</v>
      </c>
      <c r="W91" s="15">
        <f t="shared" si="261"/>
        <v>18.967500000000001</v>
      </c>
      <c r="X91" s="15">
        <f t="shared" si="262"/>
        <v>18.9175</v>
      </c>
      <c r="Y91" s="15">
        <f t="shared" si="263"/>
        <v>18.8675</v>
      </c>
      <c r="Z91" s="15">
        <f t="shared" si="264"/>
        <v>18.817499999999999</v>
      </c>
      <c r="AA91" s="15">
        <f t="shared" si="265"/>
        <v>18.767499999999998</v>
      </c>
      <c r="AB91" s="15">
        <f t="shared" si="266"/>
        <v>18.717500000000001</v>
      </c>
      <c r="AC91" s="15">
        <f t="shared" si="267"/>
        <v>18.6675</v>
      </c>
      <c r="AD91" s="15">
        <f t="shared" si="268"/>
        <v>18.6175</v>
      </c>
      <c r="AE91" s="15">
        <f t="shared" si="269"/>
        <v>18.567499999999999</v>
      </c>
      <c r="AF91" s="15">
        <f t="shared" si="270"/>
        <v>18.517499999999998</v>
      </c>
      <c r="AG91" s="15">
        <f t="shared" si="271"/>
        <v>18.467500000000001</v>
      </c>
      <c r="AH91" s="15">
        <f t="shared" si="272"/>
        <v>18.4175</v>
      </c>
      <c r="AI91" s="15">
        <f t="shared" si="273"/>
        <v>18.3675</v>
      </c>
      <c r="AJ91" s="15">
        <f t="shared" si="274"/>
        <v>18.317499999999999</v>
      </c>
      <c r="AK91" s="15">
        <f t="shared" si="275"/>
        <v>18.267499999999998</v>
      </c>
      <c r="AL91" s="15">
        <f t="shared" si="276"/>
        <v>18.217500000000001</v>
      </c>
      <c r="AM91" s="15">
        <f t="shared" si="277"/>
        <v>18.1675</v>
      </c>
      <c r="AN91" s="15">
        <f t="shared" si="278"/>
        <v>18.12</v>
      </c>
      <c r="AO91" s="15">
        <f t="shared" si="279"/>
        <v>18.077500000000001</v>
      </c>
      <c r="AP91" s="15">
        <f t="shared" si="280"/>
        <v>18.04</v>
      </c>
      <c r="AQ91" s="15">
        <f t="shared" si="281"/>
        <v>18.0075</v>
      </c>
      <c r="AR91" s="15">
        <f t="shared" si="282"/>
        <v>17.98</v>
      </c>
      <c r="AS91" s="15">
        <f t="shared" si="283"/>
        <v>17.954999999999998</v>
      </c>
      <c r="AT91" s="15">
        <f t="shared" si="284"/>
        <v>17.93</v>
      </c>
      <c r="AU91" s="15">
        <f t="shared" si="285"/>
        <v>17.905000000000001</v>
      </c>
      <c r="AV91" s="15">
        <f t="shared" si="286"/>
        <v>17.88</v>
      </c>
      <c r="AW91" s="15">
        <f t="shared" si="287"/>
        <v>17.855</v>
      </c>
      <c r="AX91" s="15">
        <f t="shared" si="288"/>
        <v>17.829999999999998</v>
      </c>
      <c r="AY91" s="15">
        <f t="shared" si="289"/>
        <v>17.805</v>
      </c>
      <c r="AZ91" s="15">
        <f t="shared" si="290"/>
        <v>17.78</v>
      </c>
      <c r="BA91" s="15">
        <f t="shared" si="291"/>
        <v>17.754999999999999</v>
      </c>
      <c r="BB91" s="15">
        <f t="shared" si="292"/>
        <v>17.73</v>
      </c>
      <c r="BC91" s="15">
        <f t="shared" si="293"/>
        <v>17.704999999999998</v>
      </c>
      <c r="BD91" s="15">
        <f t="shared" si="294"/>
        <v>17.68</v>
      </c>
      <c r="BE91" s="15">
        <f t="shared" si="295"/>
        <v>17.655000000000001</v>
      </c>
      <c r="BF91" s="15">
        <f t="shared" si="296"/>
        <v>17.63</v>
      </c>
      <c r="BG91" s="15">
        <f t="shared" si="297"/>
        <v>17.605</v>
      </c>
      <c r="BH91" s="15">
        <f t="shared" si="298"/>
        <v>17.579999999999998</v>
      </c>
      <c r="BI91" s="15">
        <f t="shared" si="299"/>
        <v>17.557499999999997</v>
      </c>
      <c r="BJ91" s="15">
        <f t="shared" si="300"/>
        <v>17.54</v>
      </c>
      <c r="BK91" s="15">
        <f t="shared" si="301"/>
        <v>17.526250000000001</v>
      </c>
      <c r="BL91" s="15">
        <f t="shared" si="302"/>
        <v>17.515000000000001</v>
      </c>
      <c r="BM91" s="15">
        <f t="shared" si="303"/>
        <v>17.506250000000001</v>
      </c>
      <c r="BN91" s="15">
        <f t="shared" si="304"/>
        <v>17.5</v>
      </c>
      <c r="BO91" s="15">
        <f t="shared" si="305"/>
        <v>17.493749999999999</v>
      </c>
      <c r="BP91" s="15">
        <f t="shared" si="306"/>
        <v>17.484999999999999</v>
      </c>
      <c r="BQ91" s="15">
        <f t="shared" si="307"/>
        <v>17.473749999999999</v>
      </c>
      <c r="BR91" s="15">
        <f t="shared" si="308"/>
        <v>17.46</v>
      </c>
      <c r="BS91" s="15">
        <f t="shared" si="309"/>
        <v>17.442499999999999</v>
      </c>
      <c r="BT91" s="15">
        <f t="shared" si="310"/>
        <v>17.420000000000002</v>
      </c>
      <c r="BU91" s="15">
        <f t="shared" si="311"/>
        <v>17.395</v>
      </c>
      <c r="BV91" s="15">
        <f t="shared" si="312"/>
        <v>17.37</v>
      </c>
      <c r="BW91" s="15">
        <f t="shared" si="313"/>
        <v>17.344999999999999</v>
      </c>
      <c r="BX91" s="15">
        <f t="shared" si="314"/>
        <v>17.32</v>
      </c>
      <c r="BY91" s="15">
        <f t="shared" si="315"/>
        <v>17.295000000000002</v>
      </c>
      <c r="BZ91" s="15">
        <f t="shared" si="316"/>
        <v>17.27</v>
      </c>
      <c r="CA91" s="15">
        <f t="shared" si="317"/>
        <v>17.245000000000001</v>
      </c>
      <c r="CB91" s="15">
        <f t="shared" si="318"/>
        <v>17.22</v>
      </c>
      <c r="CC91" s="15">
        <f t="shared" si="319"/>
        <v>17.195</v>
      </c>
      <c r="CD91" s="15">
        <f t="shared" si="320"/>
        <v>17.170000000000002</v>
      </c>
      <c r="CE91" s="15">
        <f t="shared" si="321"/>
        <v>17.145</v>
      </c>
      <c r="CF91" s="15">
        <f t="shared" si="322"/>
        <v>17.12</v>
      </c>
      <c r="CG91" s="15">
        <f t="shared" si="323"/>
        <v>17.094999999999999</v>
      </c>
      <c r="CH91" s="15">
        <f t="shared" si="324"/>
        <v>17.07</v>
      </c>
      <c r="CI91" s="15">
        <f t="shared" si="325"/>
        <v>17.045000000000002</v>
      </c>
      <c r="CJ91" s="15">
        <f t="shared" si="326"/>
        <v>17.02</v>
      </c>
      <c r="CK91" s="15">
        <f t="shared" si="327"/>
        <v>16.995000000000001</v>
      </c>
      <c r="CL91" s="15">
        <f t="shared" si="328"/>
        <v>16.967500000000001</v>
      </c>
      <c r="CM91" s="15">
        <f t="shared" si="329"/>
        <v>16.934999999999999</v>
      </c>
      <c r="CN91" s="15">
        <f t="shared" si="330"/>
        <v>16.897500000000001</v>
      </c>
      <c r="CO91" s="15">
        <f t="shared" si="331"/>
        <v>16.855</v>
      </c>
      <c r="CP91" s="15">
        <f t="shared" si="332"/>
        <v>16.807500000000001</v>
      </c>
      <c r="CQ91" s="15">
        <f t="shared" si="333"/>
        <v>16.7575</v>
      </c>
      <c r="CR91" s="15">
        <f t="shared" si="334"/>
        <v>16.7075</v>
      </c>
      <c r="CS91" s="15">
        <f t="shared" si="335"/>
        <v>16.657499999999999</v>
      </c>
      <c r="CT91" s="15">
        <f t="shared" si="336"/>
        <v>16.607500000000002</v>
      </c>
      <c r="CU91" s="15">
        <f t="shared" si="337"/>
        <v>16.557500000000001</v>
      </c>
      <c r="CV91" s="15">
        <f t="shared" si="338"/>
        <v>16.5075</v>
      </c>
      <c r="CW91" s="15">
        <f t="shared" si="339"/>
        <v>16.4575</v>
      </c>
      <c r="CX91" s="15">
        <f t="shared" si="340"/>
        <v>16.407499999999999</v>
      </c>
      <c r="CY91" s="15">
        <f t="shared" si="341"/>
        <v>16.357500000000002</v>
      </c>
      <c r="CZ91" s="15">
        <f t="shared" si="342"/>
        <v>16.307500000000001</v>
      </c>
      <c r="DA91" s="15">
        <f t="shared" si="343"/>
        <v>16.2575</v>
      </c>
      <c r="DB91" s="15">
        <f t="shared" si="344"/>
        <v>16.2075</v>
      </c>
      <c r="DC91" s="15">
        <f t="shared" si="345"/>
        <v>16.157499999999999</v>
      </c>
      <c r="DD91" s="15">
        <f t="shared" si="346"/>
        <v>16.107500000000002</v>
      </c>
      <c r="DE91" s="15">
        <f t="shared" si="347"/>
        <v>16.057500000000001</v>
      </c>
      <c r="DF91" s="15">
        <f t="shared" si="348"/>
        <v>16.0075</v>
      </c>
      <c r="DG91" s="15">
        <f t="shared" si="349"/>
        <v>15.9575</v>
      </c>
      <c r="DH91" s="15">
        <f t="shared" si="350"/>
        <v>15.907499999999999</v>
      </c>
      <c r="DI91" s="15">
        <f t="shared" si="351"/>
        <v>15.8575</v>
      </c>
      <c r="DJ91" s="15">
        <f t="shared" si="352"/>
        <v>15.807500000000001</v>
      </c>
      <c r="DK91" s="15">
        <f t="shared" si="353"/>
        <v>15.7575</v>
      </c>
      <c r="DL91" s="15">
        <f t="shared" si="354"/>
        <v>15.7075</v>
      </c>
      <c r="DM91" s="15">
        <f t="shared" si="355"/>
        <v>15.657499999999999</v>
      </c>
      <c r="DN91" s="15">
        <f t="shared" si="356"/>
        <v>15.6075</v>
      </c>
      <c r="DO91" s="15">
        <f t="shared" si="357"/>
        <v>15.557500000000001</v>
      </c>
      <c r="DP91" s="15">
        <f t="shared" si="358"/>
        <v>15.5075</v>
      </c>
      <c r="DQ91" s="15">
        <f t="shared" si="359"/>
        <v>15.4575</v>
      </c>
      <c r="DR91" s="15">
        <f t="shared" si="360"/>
        <v>15.407499999999999</v>
      </c>
      <c r="DS91" s="15">
        <f t="shared" si="361"/>
        <v>15.3575</v>
      </c>
      <c r="DT91" s="15">
        <f t="shared" si="362"/>
        <v>15.307500000000001</v>
      </c>
      <c r="DU91" s="15">
        <f t="shared" si="363"/>
        <v>15.2575</v>
      </c>
      <c r="DV91" s="15">
        <f t="shared" si="364"/>
        <v>15.2075</v>
      </c>
      <c r="DW91" s="15">
        <f t="shared" si="365"/>
        <v>15.157499999999999</v>
      </c>
      <c r="DX91" s="15">
        <f t="shared" si="366"/>
        <v>15.1075</v>
      </c>
      <c r="DY91" s="15">
        <f t="shared" si="367"/>
        <v>15.057500000000001</v>
      </c>
      <c r="DZ91" s="15">
        <f t="shared" si="368"/>
        <v>15.0075</v>
      </c>
      <c r="EA91" s="15">
        <f t="shared" si="369"/>
        <v>14.9575</v>
      </c>
      <c r="EB91" s="15">
        <f t="shared" si="370"/>
        <v>14.907499999999999</v>
      </c>
      <c r="EC91" s="15">
        <f t="shared" si="371"/>
        <v>14.8575</v>
      </c>
      <c r="ED91" s="15">
        <f t="shared" si="372"/>
        <v>14.807500000000001</v>
      </c>
      <c r="EE91" s="15">
        <f t="shared" si="373"/>
        <v>14.7575</v>
      </c>
      <c r="EF91" s="15">
        <f t="shared" si="374"/>
        <v>14.7075</v>
      </c>
      <c r="EG91" s="15">
        <f t="shared" si="375"/>
        <v>14.657499999999999</v>
      </c>
      <c r="EH91" s="15">
        <f t="shared" si="376"/>
        <v>14.6075</v>
      </c>
      <c r="EI91" s="15">
        <f t="shared" si="377"/>
        <v>14.557500000000001</v>
      </c>
      <c r="EJ91" s="15">
        <f t="shared" si="378"/>
        <v>14.5075</v>
      </c>
      <c r="EK91" s="15">
        <f t="shared" si="379"/>
        <v>14.4575</v>
      </c>
      <c r="EL91" s="15">
        <f t="shared" si="380"/>
        <v>14.407499999999999</v>
      </c>
      <c r="EM91" s="15">
        <f t="shared" si="381"/>
        <v>14.3575</v>
      </c>
      <c r="EN91" s="15">
        <f t="shared" si="382"/>
        <v>14.307500000000001</v>
      </c>
      <c r="EO91" s="15">
        <f t="shared" si="383"/>
        <v>14.2575</v>
      </c>
      <c r="EP91" s="15">
        <f t="shared" si="384"/>
        <v>14.2075</v>
      </c>
      <c r="EQ91" s="15">
        <f t="shared" si="385"/>
        <v>14.157499999999999</v>
      </c>
      <c r="ER91" s="15">
        <f t="shared" si="386"/>
        <v>14.1075</v>
      </c>
      <c r="ES91" s="15">
        <f t="shared" si="387"/>
        <v>14.057500000000001</v>
      </c>
      <c r="ET91" s="15">
        <f t="shared" si="388"/>
        <v>14.0075</v>
      </c>
      <c r="EU91" s="15">
        <f t="shared" si="389"/>
        <v>13.9575</v>
      </c>
      <c r="EV91" s="15">
        <f t="shared" si="390"/>
        <v>13.907499999999999</v>
      </c>
      <c r="EW91" s="15">
        <f t="shared" si="391"/>
        <v>13.8575</v>
      </c>
      <c r="EX91" s="15">
        <f t="shared" si="392"/>
        <v>13.807500000000001</v>
      </c>
      <c r="EY91" s="15">
        <f t="shared" si="393"/>
        <v>13.7575</v>
      </c>
      <c r="EZ91" s="15">
        <f t="shared" si="394"/>
        <v>13.7075</v>
      </c>
      <c r="FA91" s="15">
        <f t="shared" si="395"/>
        <v>13.657499999999999</v>
      </c>
      <c r="FB91" s="15">
        <f t="shared" si="396"/>
        <v>13.6075</v>
      </c>
      <c r="FC91" s="15">
        <f t="shared" si="397"/>
        <v>13.557500000000001</v>
      </c>
      <c r="FD91" s="15">
        <f t="shared" si="398"/>
        <v>13.5075</v>
      </c>
      <c r="FE91" s="15">
        <f t="shared" si="399"/>
        <v>13.4575</v>
      </c>
      <c r="FF91" s="15">
        <f t="shared" si="400"/>
        <v>13.407499999999999</v>
      </c>
      <c r="FG91" s="15">
        <f t="shared" si="401"/>
        <v>13.3575</v>
      </c>
      <c r="FH91" s="15">
        <f t="shared" si="402"/>
        <v>13.307500000000001</v>
      </c>
      <c r="FI91" s="15">
        <f t="shared" si="403"/>
        <v>13.2575</v>
      </c>
      <c r="FJ91" s="15">
        <f t="shared" si="404"/>
        <v>13.2075</v>
      </c>
      <c r="FK91" s="15">
        <f t="shared" si="405"/>
        <v>13.157499999999999</v>
      </c>
      <c r="FL91" s="15">
        <f t="shared" si="406"/>
        <v>13.1075</v>
      </c>
      <c r="FM91" s="15">
        <f t="shared" si="407"/>
        <v>13.057500000000001</v>
      </c>
      <c r="FN91" s="15">
        <f t="shared" si="408"/>
        <v>13.0075</v>
      </c>
      <c r="FO91" s="15">
        <f t="shared" si="409"/>
        <v>12.9575</v>
      </c>
      <c r="FP91" s="15">
        <f t="shared" si="410"/>
        <v>12.907499999999999</v>
      </c>
      <c r="FQ91" s="15">
        <f t="shared" si="411"/>
        <v>12.8575</v>
      </c>
      <c r="FR91" s="15">
        <f t="shared" si="412"/>
        <v>12.807500000000001</v>
      </c>
      <c r="FS91" s="15">
        <f t="shared" si="413"/>
        <v>12.7575</v>
      </c>
      <c r="FT91" s="15">
        <f t="shared" si="414"/>
        <v>12.7075</v>
      </c>
      <c r="FU91" s="15">
        <f t="shared" si="415"/>
        <v>12.657499999999999</v>
      </c>
      <c r="FV91" s="15">
        <f t="shared" si="416"/>
        <v>12.6075</v>
      </c>
      <c r="FW91" s="15">
        <f t="shared" si="417"/>
        <v>12.557500000000001</v>
      </c>
      <c r="FX91" s="15">
        <f t="shared" si="418"/>
        <v>12.5075</v>
      </c>
      <c r="FY91" s="15">
        <f t="shared" si="419"/>
        <v>12.4575</v>
      </c>
      <c r="FZ91" s="15">
        <f t="shared" si="420"/>
        <v>12.407499999999999</v>
      </c>
      <c r="GA91" s="15">
        <f t="shared" si="421"/>
        <v>12.3575</v>
      </c>
      <c r="GB91" s="15">
        <f t="shared" si="422"/>
        <v>12.307500000000001</v>
      </c>
      <c r="GC91" s="15">
        <f t="shared" si="423"/>
        <v>12.2575</v>
      </c>
      <c r="GD91" s="15">
        <f t="shared" si="424"/>
        <v>12.2075</v>
      </c>
      <c r="GE91" s="15">
        <f t="shared" si="425"/>
        <v>12.157499999999999</v>
      </c>
      <c r="GF91" s="15">
        <f t="shared" si="426"/>
        <v>12.1075</v>
      </c>
      <c r="GG91" s="15">
        <f t="shared" si="427"/>
        <v>12.057500000000001</v>
      </c>
      <c r="GH91" s="15">
        <f t="shared" si="428"/>
        <v>12.0075</v>
      </c>
      <c r="GI91" s="15">
        <f t="shared" si="429"/>
        <v>11.9575</v>
      </c>
      <c r="GJ91" s="15">
        <f t="shared" si="430"/>
        <v>11.907500000000001</v>
      </c>
      <c r="GK91" s="15">
        <f t="shared" si="431"/>
        <v>11.8575</v>
      </c>
      <c r="GL91" s="15">
        <f t="shared" si="432"/>
        <v>11.807499999999999</v>
      </c>
      <c r="GM91" s="15">
        <f t="shared" si="433"/>
        <v>11.7575</v>
      </c>
      <c r="GN91" s="15">
        <f t="shared" si="434"/>
        <v>11.7075</v>
      </c>
      <c r="GO91" s="15">
        <f t="shared" si="435"/>
        <v>11.657500000000001</v>
      </c>
      <c r="GP91" s="15">
        <f t="shared" si="436"/>
        <v>11.6075</v>
      </c>
      <c r="GQ91" s="15">
        <f t="shared" si="437"/>
        <v>11.557499999999999</v>
      </c>
      <c r="GR91" s="15">
        <f t="shared" si="438"/>
        <v>11.5075</v>
      </c>
      <c r="GS91" s="15">
        <f t="shared" si="439"/>
        <v>11.4575</v>
      </c>
      <c r="GT91" s="15">
        <f t="shared" si="440"/>
        <v>11.407500000000001</v>
      </c>
      <c r="GU91" s="15">
        <f t="shared" si="441"/>
        <v>11.3575</v>
      </c>
      <c r="GV91" s="15">
        <f t="shared" si="442"/>
        <v>11.307499999999999</v>
      </c>
      <c r="GW91" s="15">
        <f t="shared" si="443"/>
        <v>11.2575</v>
      </c>
      <c r="GX91" s="15">
        <f t="shared" si="444"/>
        <v>11.2075</v>
      </c>
      <c r="GY91" s="15">
        <f t="shared" si="445"/>
        <v>11.157500000000001</v>
      </c>
      <c r="GZ91" s="15">
        <f t="shared" si="446"/>
        <v>11.1075</v>
      </c>
      <c r="HA91" s="15">
        <f t="shared" si="447"/>
        <v>11.057499999999999</v>
      </c>
      <c r="HB91" s="15">
        <f t="shared" si="448"/>
        <v>11.0075</v>
      </c>
      <c r="HC91" s="15">
        <f t="shared" si="449"/>
        <v>10.9575</v>
      </c>
      <c r="HD91" s="15">
        <f t="shared" si="450"/>
        <v>10.907500000000001</v>
      </c>
      <c r="HE91" s="15">
        <f t="shared" si="451"/>
        <v>10.8575</v>
      </c>
      <c r="HF91" s="15">
        <f t="shared" si="452"/>
        <v>10.807499999999999</v>
      </c>
      <c r="HG91" s="15">
        <f t="shared" si="453"/>
        <v>10.7575</v>
      </c>
      <c r="HH91" s="15">
        <f t="shared" si="454"/>
        <v>10.7075</v>
      </c>
      <c r="HI91" s="15">
        <f t="shared" si="455"/>
        <v>10.657500000000001</v>
      </c>
      <c r="HJ91" s="15">
        <f t="shared" si="456"/>
        <v>10.6075</v>
      </c>
      <c r="HK91" s="15">
        <f t="shared" si="457"/>
        <v>10.557499999999999</v>
      </c>
      <c r="HL91" s="15">
        <f t="shared" si="458"/>
        <v>10.5075</v>
      </c>
      <c r="HM91" s="15">
        <f t="shared" si="459"/>
        <v>10.4575</v>
      </c>
      <c r="HN91" s="15">
        <f t="shared" si="460"/>
        <v>10.407500000000001</v>
      </c>
      <c r="HO91" s="15">
        <f t="shared" si="461"/>
        <v>10.3575</v>
      </c>
      <c r="HP91" s="15">
        <f t="shared" si="462"/>
        <v>10.307499999999999</v>
      </c>
      <c r="HQ91" s="15">
        <f t="shared" si="463"/>
        <v>10.2575</v>
      </c>
      <c r="HR91" s="15">
        <f t="shared" si="464"/>
        <v>10.2075</v>
      </c>
      <c r="HS91" s="15">
        <f t="shared" si="465"/>
        <v>10.157499999999999</v>
      </c>
      <c r="HT91" s="15">
        <f t="shared" si="466"/>
        <v>10.1075</v>
      </c>
      <c r="HU91" s="15">
        <f t="shared" si="467"/>
        <v>10.041249999999998</v>
      </c>
    </row>
    <row r="92" spans="1:229">
      <c r="A92" t="s">
        <v>250</v>
      </c>
      <c r="B92" s="8" t="str">
        <f t="shared" si="240"/>
        <v>BOTTOM_ELEV</v>
      </c>
      <c r="C92" s="15">
        <f t="shared" si="241"/>
        <v>19.971250000000001</v>
      </c>
      <c r="D92" s="15">
        <f t="shared" si="242"/>
        <v>19.9175</v>
      </c>
      <c r="E92" s="15">
        <f t="shared" si="243"/>
        <v>19.8675</v>
      </c>
      <c r="F92" s="15">
        <f t="shared" si="244"/>
        <v>19.817499999999999</v>
      </c>
      <c r="G92" s="15">
        <f t="shared" si="245"/>
        <v>19.767499999999998</v>
      </c>
      <c r="H92" s="15">
        <f t="shared" si="246"/>
        <v>19.717500000000001</v>
      </c>
      <c r="I92" s="15">
        <f t="shared" si="247"/>
        <v>19.6675</v>
      </c>
      <c r="J92" s="15">
        <f t="shared" si="248"/>
        <v>19.6175</v>
      </c>
      <c r="K92" s="15">
        <f t="shared" si="249"/>
        <v>19.567499999999999</v>
      </c>
      <c r="L92" s="15">
        <f t="shared" si="250"/>
        <v>19.517499999999998</v>
      </c>
      <c r="M92" s="15">
        <f t="shared" si="251"/>
        <v>19.467500000000001</v>
      </c>
      <c r="N92" s="15">
        <f t="shared" si="252"/>
        <v>19.4175</v>
      </c>
      <c r="O92" s="15">
        <f t="shared" si="253"/>
        <v>19.3675</v>
      </c>
      <c r="P92" s="15">
        <f t="shared" si="254"/>
        <v>19.317499999999999</v>
      </c>
      <c r="Q92" s="15">
        <f t="shared" si="255"/>
        <v>19.267499999999998</v>
      </c>
      <c r="R92" s="15">
        <f t="shared" si="256"/>
        <v>19.217500000000001</v>
      </c>
      <c r="S92" s="15">
        <f t="shared" si="257"/>
        <v>19.1675</v>
      </c>
      <c r="T92" s="15">
        <f t="shared" si="258"/>
        <v>19.1175</v>
      </c>
      <c r="U92" s="15">
        <f t="shared" si="259"/>
        <v>19.067499999999999</v>
      </c>
      <c r="V92" s="15">
        <f t="shared" si="260"/>
        <v>19.017499999999998</v>
      </c>
      <c r="W92" s="15">
        <f t="shared" si="261"/>
        <v>18.967500000000001</v>
      </c>
      <c r="X92" s="15">
        <f t="shared" si="262"/>
        <v>18.9175</v>
      </c>
      <c r="Y92" s="15">
        <f t="shared" si="263"/>
        <v>18.8675</v>
      </c>
      <c r="Z92" s="15">
        <f t="shared" si="264"/>
        <v>18.817499999999999</v>
      </c>
      <c r="AA92" s="15">
        <f t="shared" si="265"/>
        <v>18.767499999999998</v>
      </c>
      <c r="AB92" s="15">
        <f t="shared" si="266"/>
        <v>18.717500000000001</v>
      </c>
      <c r="AC92" s="15">
        <f t="shared" si="267"/>
        <v>18.6675</v>
      </c>
      <c r="AD92" s="15">
        <f t="shared" si="268"/>
        <v>18.6175</v>
      </c>
      <c r="AE92" s="15">
        <f t="shared" si="269"/>
        <v>18.567499999999999</v>
      </c>
      <c r="AF92" s="15">
        <f t="shared" si="270"/>
        <v>18.517499999999998</v>
      </c>
      <c r="AG92" s="15">
        <f t="shared" si="271"/>
        <v>18.467500000000001</v>
      </c>
      <c r="AH92" s="15">
        <f t="shared" si="272"/>
        <v>18.4175</v>
      </c>
      <c r="AI92" s="15">
        <f t="shared" si="273"/>
        <v>18.3675</v>
      </c>
      <c r="AJ92" s="15">
        <f t="shared" si="274"/>
        <v>18.317499999999999</v>
      </c>
      <c r="AK92" s="15">
        <f t="shared" si="275"/>
        <v>18.267499999999998</v>
      </c>
      <c r="AL92" s="15">
        <f t="shared" si="276"/>
        <v>18.217500000000001</v>
      </c>
      <c r="AM92" s="15">
        <f t="shared" si="277"/>
        <v>18.1675</v>
      </c>
      <c r="AN92" s="15">
        <f t="shared" si="278"/>
        <v>18.12</v>
      </c>
      <c r="AO92" s="15">
        <f t="shared" si="279"/>
        <v>18.077500000000001</v>
      </c>
      <c r="AP92" s="15">
        <f t="shared" si="280"/>
        <v>18.04</v>
      </c>
      <c r="AQ92" s="15">
        <f t="shared" si="281"/>
        <v>18.0075</v>
      </c>
      <c r="AR92" s="15">
        <f t="shared" si="282"/>
        <v>17.98</v>
      </c>
      <c r="AS92" s="15">
        <f t="shared" si="283"/>
        <v>17.954999999999998</v>
      </c>
      <c r="AT92" s="15">
        <f t="shared" si="284"/>
        <v>17.93</v>
      </c>
      <c r="AU92" s="15">
        <f t="shared" si="285"/>
        <v>17.905000000000001</v>
      </c>
      <c r="AV92" s="15">
        <f t="shared" si="286"/>
        <v>17.88</v>
      </c>
      <c r="AW92" s="15">
        <f t="shared" si="287"/>
        <v>17.855</v>
      </c>
      <c r="AX92" s="15">
        <f t="shared" si="288"/>
        <v>17.829999999999998</v>
      </c>
      <c r="AY92" s="15">
        <f t="shared" si="289"/>
        <v>17.805</v>
      </c>
      <c r="AZ92" s="15">
        <f t="shared" si="290"/>
        <v>17.78</v>
      </c>
      <c r="BA92" s="15">
        <f t="shared" si="291"/>
        <v>17.754999999999999</v>
      </c>
      <c r="BB92" s="15">
        <f t="shared" si="292"/>
        <v>17.73</v>
      </c>
      <c r="BC92" s="15">
        <f t="shared" si="293"/>
        <v>17.704999999999998</v>
      </c>
      <c r="BD92" s="15">
        <f t="shared" si="294"/>
        <v>17.68</v>
      </c>
      <c r="BE92" s="15">
        <f t="shared" si="295"/>
        <v>17.655000000000001</v>
      </c>
      <c r="BF92" s="15">
        <f t="shared" si="296"/>
        <v>17.63</v>
      </c>
      <c r="BG92" s="15">
        <f t="shared" si="297"/>
        <v>17.605</v>
      </c>
      <c r="BH92" s="15">
        <f t="shared" si="298"/>
        <v>17.579999999999998</v>
      </c>
      <c r="BI92" s="15">
        <f t="shared" si="299"/>
        <v>17.557499999999997</v>
      </c>
      <c r="BJ92" s="15">
        <f t="shared" si="300"/>
        <v>17.54</v>
      </c>
      <c r="BK92" s="15">
        <f t="shared" si="301"/>
        <v>17.526250000000001</v>
      </c>
      <c r="BL92" s="15">
        <f t="shared" si="302"/>
        <v>17.515000000000001</v>
      </c>
      <c r="BM92" s="15">
        <f t="shared" si="303"/>
        <v>17.506250000000001</v>
      </c>
      <c r="BN92" s="15">
        <f t="shared" si="304"/>
        <v>17.5</v>
      </c>
      <c r="BO92" s="15">
        <f t="shared" si="305"/>
        <v>17.493749999999999</v>
      </c>
      <c r="BP92" s="15">
        <f t="shared" si="306"/>
        <v>17.484999999999999</v>
      </c>
      <c r="BQ92" s="15">
        <f t="shared" si="307"/>
        <v>17.473749999999999</v>
      </c>
      <c r="BR92" s="15">
        <f t="shared" si="308"/>
        <v>17.46</v>
      </c>
      <c r="BS92" s="15">
        <f t="shared" si="309"/>
        <v>17.442499999999999</v>
      </c>
      <c r="BT92" s="15">
        <f t="shared" si="310"/>
        <v>17.420000000000002</v>
      </c>
      <c r="BU92" s="15">
        <f t="shared" si="311"/>
        <v>17.395</v>
      </c>
      <c r="BV92" s="15">
        <f t="shared" si="312"/>
        <v>17.37</v>
      </c>
      <c r="BW92" s="15">
        <f t="shared" si="313"/>
        <v>17.344999999999999</v>
      </c>
      <c r="BX92" s="15">
        <f t="shared" si="314"/>
        <v>17.32</v>
      </c>
      <c r="BY92" s="15">
        <f t="shared" si="315"/>
        <v>17.295000000000002</v>
      </c>
      <c r="BZ92" s="15">
        <f t="shared" si="316"/>
        <v>17.27</v>
      </c>
      <c r="CA92" s="15">
        <f t="shared" si="317"/>
        <v>17.245000000000001</v>
      </c>
      <c r="CB92" s="15">
        <f t="shared" si="318"/>
        <v>17.22</v>
      </c>
      <c r="CC92" s="15">
        <f t="shared" si="319"/>
        <v>17.195</v>
      </c>
      <c r="CD92" s="15">
        <f t="shared" si="320"/>
        <v>17.170000000000002</v>
      </c>
      <c r="CE92" s="15">
        <f t="shared" si="321"/>
        <v>17.145</v>
      </c>
      <c r="CF92" s="15">
        <f t="shared" si="322"/>
        <v>17.12</v>
      </c>
      <c r="CG92" s="15">
        <f t="shared" si="323"/>
        <v>17.094999999999999</v>
      </c>
      <c r="CH92" s="15">
        <f t="shared" si="324"/>
        <v>17.07</v>
      </c>
      <c r="CI92" s="15">
        <f t="shared" si="325"/>
        <v>17.045000000000002</v>
      </c>
      <c r="CJ92" s="15">
        <f t="shared" si="326"/>
        <v>17.02</v>
      </c>
      <c r="CK92" s="15">
        <f t="shared" si="327"/>
        <v>16.995000000000001</v>
      </c>
      <c r="CL92" s="15">
        <f t="shared" si="328"/>
        <v>16.967500000000001</v>
      </c>
      <c r="CM92" s="15">
        <f t="shared" si="329"/>
        <v>16.934999999999999</v>
      </c>
      <c r="CN92" s="15">
        <f t="shared" si="330"/>
        <v>16.897500000000001</v>
      </c>
      <c r="CO92" s="15">
        <f t="shared" si="331"/>
        <v>16.855</v>
      </c>
      <c r="CP92" s="15">
        <f t="shared" si="332"/>
        <v>16.807500000000001</v>
      </c>
      <c r="CQ92" s="15">
        <f t="shared" si="333"/>
        <v>16.7575</v>
      </c>
      <c r="CR92" s="15">
        <f t="shared" si="334"/>
        <v>16.7075</v>
      </c>
      <c r="CS92" s="15">
        <f t="shared" si="335"/>
        <v>16.657499999999999</v>
      </c>
      <c r="CT92" s="15">
        <f t="shared" si="336"/>
        <v>16.607500000000002</v>
      </c>
      <c r="CU92" s="15">
        <f t="shared" si="337"/>
        <v>16.557500000000001</v>
      </c>
      <c r="CV92" s="15">
        <f t="shared" si="338"/>
        <v>16.5075</v>
      </c>
      <c r="CW92" s="15">
        <f t="shared" si="339"/>
        <v>16.4575</v>
      </c>
      <c r="CX92" s="15">
        <f t="shared" si="340"/>
        <v>16.407499999999999</v>
      </c>
      <c r="CY92" s="15">
        <f t="shared" si="341"/>
        <v>16.357500000000002</v>
      </c>
      <c r="CZ92" s="15">
        <f t="shared" si="342"/>
        <v>16.307500000000001</v>
      </c>
      <c r="DA92" s="15">
        <f t="shared" si="343"/>
        <v>16.2575</v>
      </c>
      <c r="DB92" s="15">
        <f t="shared" si="344"/>
        <v>16.2075</v>
      </c>
      <c r="DC92" s="15">
        <f t="shared" si="345"/>
        <v>16.157499999999999</v>
      </c>
      <c r="DD92" s="15">
        <f t="shared" si="346"/>
        <v>16.107500000000002</v>
      </c>
      <c r="DE92" s="15">
        <f t="shared" si="347"/>
        <v>16.057500000000001</v>
      </c>
      <c r="DF92" s="15">
        <f t="shared" si="348"/>
        <v>16.0075</v>
      </c>
      <c r="DG92" s="15">
        <f t="shared" si="349"/>
        <v>15.9575</v>
      </c>
      <c r="DH92" s="15">
        <f t="shared" si="350"/>
        <v>15.907499999999999</v>
      </c>
      <c r="DI92" s="15">
        <f t="shared" si="351"/>
        <v>15.8575</v>
      </c>
      <c r="DJ92" s="15">
        <f t="shared" si="352"/>
        <v>15.807500000000001</v>
      </c>
      <c r="DK92" s="15">
        <f t="shared" si="353"/>
        <v>15.7575</v>
      </c>
      <c r="DL92" s="15">
        <f t="shared" si="354"/>
        <v>15.7075</v>
      </c>
      <c r="DM92" s="15">
        <f t="shared" si="355"/>
        <v>15.657499999999999</v>
      </c>
      <c r="DN92" s="15">
        <f t="shared" si="356"/>
        <v>15.6075</v>
      </c>
      <c r="DO92" s="15">
        <f t="shared" si="357"/>
        <v>15.557500000000001</v>
      </c>
      <c r="DP92" s="15">
        <f t="shared" si="358"/>
        <v>15.5075</v>
      </c>
      <c r="DQ92" s="15">
        <f t="shared" si="359"/>
        <v>15.4575</v>
      </c>
      <c r="DR92" s="15">
        <f t="shared" si="360"/>
        <v>15.407499999999999</v>
      </c>
      <c r="DS92" s="15">
        <f t="shared" si="361"/>
        <v>15.3575</v>
      </c>
      <c r="DT92" s="15">
        <f t="shared" si="362"/>
        <v>15.307500000000001</v>
      </c>
      <c r="DU92" s="15">
        <f t="shared" si="363"/>
        <v>15.2575</v>
      </c>
      <c r="DV92" s="15">
        <f t="shared" si="364"/>
        <v>15.2075</v>
      </c>
      <c r="DW92" s="15">
        <f t="shared" si="365"/>
        <v>15.157499999999999</v>
      </c>
      <c r="DX92" s="15">
        <f t="shared" si="366"/>
        <v>15.1075</v>
      </c>
      <c r="DY92" s="15">
        <f t="shared" si="367"/>
        <v>15.057500000000001</v>
      </c>
      <c r="DZ92" s="15">
        <f t="shared" si="368"/>
        <v>15.0075</v>
      </c>
      <c r="EA92" s="15">
        <f t="shared" si="369"/>
        <v>14.9575</v>
      </c>
      <c r="EB92" s="15">
        <f t="shared" si="370"/>
        <v>14.907499999999999</v>
      </c>
      <c r="EC92" s="15">
        <f t="shared" si="371"/>
        <v>14.8575</v>
      </c>
      <c r="ED92" s="15">
        <f t="shared" si="372"/>
        <v>14.807500000000001</v>
      </c>
      <c r="EE92" s="15">
        <f t="shared" si="373"/>
        <v>14.7575</v>
      </c>
      <c r="EF92" s="15">
        <f t="shared" si="374"/>
        <v>14.7075</v>
      </c>
      <c r="EG92" s="15">
        <f t="shared" si="375"/>
        <v>14.657499999999999</v>
      </c>
      <c r="EH92" s="15">
        <f t="shared" si="376"/>
        <v>14.6075</v>
      </c>
      <c r="EI92" s="15">
        <f t="shared" si="377"/>
        <v>14.557500000000001</v>
      </c>
      <c r="EJ92" s="15">
        <f t="shared" si="378"/>
        <v>14.5075</v>
      </c>
      <c r="EK92" s="15">
        <f t="shared" si="379"/>
        <v>14.4575</v>
      </c>
      <c r="EL92" s="15">
        <f t="shared" si="380"/>
        <v>14.407499999999999</v>
      </c>
      <c r="EM92" s="15">
        <f t="shared" si="381"/>
        <v>14.3575</v>
      </c>
      <c r="EN92" s="15">
        <f t="shared" si="382"/>
        <v>14.307500000000001</v>
      </c>
      <c r="EO92" s="15">
        <f t="shared" si="383"/>
        <v>14.2575</v>
      </c>
      <c r="EP92" s="15">
        <f t="shared" si="384"/>
        <v>14.2075</v>
      </c>
      <c r="EQ92" s="15">
        <f t="shared" si="385"/>
        <v>14.157499999999999</v>
      </c>
      <c r="ER92" s="15">
        <f t="shared" si="386"/>
        <v>14.1075</v>
      </c>
      <c r="ES92" s="15">
        <f t="shared" si="387"/>
        <v>14.057500000000001</v>
      </c>
      <c r="ET92" s="15">
        <f t="shared" si="388"/>
        <v>14.0075</v>
      </c>
      <c r="EU92" s="15">
        <f t="shared" si="389"/>
        <v>13.9575</v>
      </c>
      <c r="EV92" s="15">
        <f t="shared" si="390"/>
        <v>13.907499999999999</v>
      </c>
      <c r="EW92" s="15">
        <f t="shared" si="391"/>
        <v>13.8575</v>
      </c>
      <c r="EX92" s="15">
        <f t="shared" si="392"/>
        <v>13.807500000000001</v>
      </c>
      <c r="EY92" s="15">
        <f t="shared" si="393"/>
        <v>13.7575</v>
      </c>
      <c r="EZ92" s="15">
        <f t="shared" si="394"/>
        <v>13.7075</v>
      </c>
      <c r="FA92" s="15">
        <f t="shared" si="395"/>
        <v>13.657499999999999</v>
      </c>
      <c r="FB92" s="15">
        <f t="shared" si="396"/>
        <v>13.6075</v>
      </c>
      <c r="FC92" s="15">
        <f t="shared" si="397"/>
        <v>13.557500000000001</v>
      </c>
      <c r="FD92" s="15">
        <f t="shared" si="398"/>
        <v>13.5075</v>
      </c>
      <c r="FE92" s="15">
        <f t="shared" si="399"/>
        <v>13.4575</v>
      </c>
      <c r="FF92" s="15">
        <f t="shared" si="400"/>
        <v>13.407499999999999</v>
      </c>
      <c r="FG92" s="15">
        <f t="shared" si="401"/>
        <v>13.3575</v>
      </c>
      <c r="FH92" s="15">
        <f t="shared" si="402"/>
        <v>13.307500000000001</v>
      </c>
      <c r="FI92" s="15">
        <f t="shared" si="403"/>
        <v>13.2575</v>
      </c>
      <c r="FJ92" s="15">
        <f t="shared" si="404"/>
        <v>13.2075</v>
      </c>
      <c r="FK92" s="15">
        <f t="shared" si="405"/>
        <v>13.157499999999999</v>
      </c>
      <c r="FL92" s="15">
        <f t="shared" si="406"/>
        <v>13.1075</v>
      </c>
      <c r="FM92" s="15">
        <f t="shared" si="407"/>
        <v>13.057500000000001</v>
      </c>
      <c r="FN92" s="15">
        <f t="shared" si="408"/>
        <v>13.0075</v>
      </c>
      <c r="FO92" s="15">
        <f t="shared" si="409"/>
        <v>12.9575</v>
      </c>
      <c r="FP92" s="15">
        <f t="shared" si="410"/>
        <v>12.907499999999999</v>
      </c>
      <c r="FQ92" s="15">
        <f t="shared" si="411"/>
        <v>12.8575</v>
      </c>
      <c r="FR92" s="15">
        <f t="shared" si="412"/>
        <v>12.807500000000001</v>
      </c>
      <c r="FS92" s="15">
        <f t="shared" si="413"/>
        <v>12.7575</v>
      </c>
      <c r="FT92" s="15">
        <f t="shared" si="414"/>
        <v>12.7075</v>
      </c>
      <c r="FU92" s="15">
        <f t="shared" si="415"/>
        <v>12.657499999999999</v>
      </c>
      <c r="FV92" s="15">
        <f t="shared" si="416"/>
        <v>12.6075</v>
      </c>
      <c r="FW92" s="15">
        <f t="shared" si="417"/>
        <v>12.557500000000001</v>
      </c>
      <c r="FX92" s="15">
        <f t="shared" si="418"/>
        <v>12.5075</v>
      </c>
      <c r="FY92" s="15">
        <f t="shared" si="419"/>
        <v>12.4575</v>
      </c>
      <c r="FZ92" s="15">
        <f t="shared" si="420"/>
        <v>12.407499999999999</v>
      </c>
      <c r="GA92" s="15">
        <f t="shared" si="421"/>
        <v>12.3575</v>
      </c>
      <c r="GB92" s="15">
        <f t="shared" si="422"/>
        <v>12.307500000000001</v>
      </c>
      <c r="GC92" s="15">
        <f t="shared" si="423"/>
        <v>12.2575</v>
      </c>
      <c r="GD92" s="15">
        <f t="shared" si="424"/>
        <v>12.2075</v>
      </c>
      <c r="GE92" s="15">
        <f t="shared" si="425"/>
        <v>12.157499999999999</v>
      </c>
      <c r="GF92" s="15">
        <f t="shared" si="426"/>
        <v>12.1075</v>
      </c>
      <c r="GG92" s="15">
        <f t="shared" si="427"/>
        <v>12.057500000000001</v>
      </c>
      <c r="GH92" s="15">
        <f t="shared" si="428"/>
        <v>12.0075</v>
      </c>
      <c r="GI92" s="15">
        <f t="shared" si="429"/>
        <v>11.9575</v>
      </c>
      <c r="GJ92" s="15">
        <f t="shared" si="430"/>
        <v>11.907500000000001</v>
      </c>
      <c r="GK92" s="15">
        <f t="shared" si="431"/>
        <v>11.8575</v>
      </c>
      <c r="GL92" s="15">
        <f t="shared" si="432"/>
        <v>11.807499999999999</v>
      </c>
      <c r="GM92" s="15">
        <f t="shared" si="433"/>
        <v>11.7575</v>
      </c>
      <c r="GN92" s="15">
        <f t="shared" si="434"/>
        <v>11.7075</v>
      </c>
      <c r="GO92" s="15">
        <f t="shared" si="435"/>
        <v>11.657500000000001</v>
      </c>
      <c r="GP92" s="15">
        <f t="shared" si="436"/>
        <v>11.6075</v>
      </c>
      <c r="GQ92" s="15">
        <f t="shared" si="437"/>
        <v>11.557499999999999</v>
      </c>
      <c r="GR92" s="15">
        <f t="shared" si="438"/>
        <v>11.5075</v>
      </c>
      <c r="GS92" s="15">
        <f t="shared" si="439"/>
        <v>11.4575</v>
      </c>
      <c r="GT92" s="15">
        <f t="shared" si="440"/>
        <v>11.407500000000001</v>
      </c>
      <c r="GU92" s="15">
        <f t="shared" si="441"/>
        <v>11.3575</v>
      </c>
      <c r="GV92" s="15">
        <f t="shared" si="442"/>
        <v>11.307499999999999</v>
      </c>
      <c r="GW92" s="15">
        <f t="shared" si="443"/>
        <v>11.2575</v>
      </c>
      <c r="GX92" s="15">
        <f t="shared" si="444"/>
        <v>11.2075</v>
      </c>
      <c r="GY92" s="15">
        <f t="shared" si="445"/>
        <v>11.157500000000001</v>
      </c>
      <c r="GZ92" s="15">
        <f t="shared" si="446"/>
        <v>11.1075</v>
      </c>
      <c r="HA92" s="15">
        <f t="shared" si="447"/>
        <v>11.057499999999999</v>
      </c>
      <c r="HB92" s="15">
        <f t="shared" si="448"/>
        <v>11.0075</v>
      </c>
      <c r="HC92" s="15">
        <f t="shared" si="449"/>
        <v>10.9575</v>
      </c>
      <c r="HD92" s="15">
        <f t="shared" si="450"/>
        <v>10.907500000000001</v>
      </c>
      <c r="HE92" s="15">
        <f t="shared" si="451"/>
        <v>10.8575</v>
      </c>
      <c r="HF92" s="15">
        <f t="shared" si="452"/>
        <v>10.807499999999999</v>
      </c>
      <c r="HG92" s="15">
        <f t="shared" si="453"/>
        <v>10.7575</v>
      </c>
      <c r="HH92" s="15">
        <f t="shared" si="454"/>
        <v>10.7075</v>
      </c>
      <c r="HI92" s="15">
        <f t="shared" si="455"/>
        <v>10.657500000000001</v>
      </c>
      <c r="HJ92" s="15">
        <f t="shared" si="456"/>
        <v>10.6075</v>
      </c>
      <c r="HK92" s="15">
        <f t="shared" si="457"/>
        <v>10.557499999999999</v>
      </c>
      <c r="HL92" s="15">
        <f t="shared" si="458"/>
        <v>10.5075</v>
      </c>
      <c r="HM92" s="15">
        <f t="shared" si="459"/>
        <v>10.4575</v>
      </c>
      <c r="HN92" s="15">
        <f t="shared" si="460"/>
        <v>10.407500000000001</v>
      </c>
      <c r="HO92" s="15">
        <f t="shared" si="461"/>
        <v>10.3575</v>
      </c>
      <c r="HP92" s="15">
        <f t="shared" si="462"/>
        <v>10.307499999999999</v>
      </c>
      <c r="HQ92" s="15">
        <f t="shared" si="463"/>
        <v>10.2575</v>
      </c>
      <c r="HR92" s="15">
        <f t="shared" si="464"/>
        <v>10.2075</v>
      </c>
      <c r="HS92" s="15">
        <f t="shared" si="465"/>
        <v>10.157499999999999</v>
      </c>
      <c r="HT92" s="15">
        <f t="shared" si="466"/>
        <v>10.1075</v>
      </c>
      <c r="HU92" s="15">
        <f t="shared" si="467"/>
        <v>10.041249999999998</v>
      </c>
    </row>
    <row r="94" spans="1:229">
      <c r="C94">
        <v>-3.1834000000000001E-2</v>
      </c>
      <c r="D94">
        <v>-8.1866999999999995E-2</v>
      </c>
      <c r="E94">
        <v>-0.13192699999999999</v>
      </c>
      <c r="F94">
        <v>-0.182007</v>
      </c>
      <c r="G94">
        <v>-0.232096</v>
      </c>
      <c r="H94">
        <v>-0.28218399999999999</v>
      </c>
      <c r="I94">
        <v>-0.33226499999999998</v>
      </c>
      <c r="J94">
        <v>-0.38233299999999998</v>
      </c>
      <c r="K94">
        <v>-0.43238700000000002</v>
      </c>
      <c r="L94">
        <v>-0.48242600000000002</v>
      </c>
      <c r="M94">
        <v>-0.53245399999999998</v>
      </c>
      <c r="N94">
        <v>-0.58247300000000002</v>
      </c>
      <c r="O94">
        <v>-0.63248400000000005</v>
      </c>
      <c r="P94">
        <v>-0.68249099999999996</v>
      </c>
      <c r="Q94">
        <v>-0.73249500000000001</v>
      </c>
      <c r="R94">
        <v>-0.78249800000000003</v>
      </c>
      <c r="S94">
        <v>-0.83249899999999999</v>
      </c>
      <c r="T94">
        <v>-0.88249900000000003</v>
      </c>
      <c r="U94">
        <v>-0.93249899999999997</v>
      </c>
      <c r="V94">
        <v>-0.98249900000000001</v>
      </c>
      <c r="W94">
        <v>-1.032497</v>
      </c>
      <c r="X94">
        <v>-1.0824940000000001</v>
      </c>
      <c r="Y94">
        <v>-1.132487</v>
      </c>
      <c r="Z94">
        <v>-1.182472</v>
      </c>
      <c r="AA94">
        <v>-1.232443</v>
      </c>
      <c r="AB94">
        <v>-1.2823869999999999</v>
      </c>
      <c r="AC94">
        <v>-1.332284</v>
      </c>
      <c r="AD94">
        <v>-1.382101</v>
      </c>
      <c r="AE94">
        <v>-1.4317850000000001</v>
      </c>
      <c r="AF94">
        <v>-1.4812620000000001</v>
      </c>
      <c r="AG94">
        <v>-1.530424</v>
      </c>
      <c r="AH94">
        <v>-1.579129</v>
      </c>
      <c r="AI94">
        <v>-1.6271990000000001</v>
      </c>
      <c r="AJ94">
        <v>-1.6744190000000001</v>
      </c>
      <c r="AK94">
        <v>-1.72055</v>
      </c>
      <c r="AL94">
        <v>-1.765342</v>
      </c>
      <c r="AM94">
        <v>-1.808554</v>
      </c>
      <c r="AN94">
        <v>-1.849982</v>
      </c>
      <c r="AO94">
        <v>-1.889472</v>
      </c>
      <c r="AP94">
        <v>-1.926946</v>
      </c>
      <c r="AQ94">
        <v>-1.962407</v>
      </c>
      <c r="AR94">
        <v>-1.9959389999999999</v>
      </c>
      <c r="AS94">
        <v>-2.0276960000000002</v>
      </c>
      <c r="AT94">
        <v>-2.057884</v>
      </c>
      <c r="AU94">
        <v>-2.0867390000000001</v>
      </c>
      <c r="AV94">
        <v>-2.1145</v>
      </c>
      <c r="AW94">
        <v>-2.1413929999999999</v>
      </c>
      <c r="AX94">
        <v>-2.167608</v>
      </c>
      <c r="AY94">
        <v>-2.193292</v>
      </c>
      <c r="AZ94">
        <v>-2.2185419999999998</v>
      </c>
      <c r="BA94">
        <v>-2.2433990000000001</v>
      </c>
      <c r="BB94">
        <v>-2.2678560000000001</v>
      </c>
      <c r="BC94">
        <v>-2.2918560000000001</v>
      </c>
      <c r="BD94">
        <v>-2.3153039999999998</v>
      </c>
      <c r="BE94">
        <v>-2.3380730000000001</v>
      </c>
      <c r="BF94">
        <v>-2.3600240000000001</v>
      </c>
      <c r="BG94">
        <v>-2.3810250000000002</v>
      </c>
      <c r="BH94">
        <v>-2.4009649999999998</v>
      </c>
      <c r="BI94">
        <v>-2.4197860000000002</v>
      </c>
      <c r="BJ94">
        <v>-2.4374910000000001</v>
      </c>
      <c r="BK94">
        <v>-2.454167</v>
      </c>
      <c r="BL94">
        <v>-2.4699779999999998</v>
      </c>
      <c r="BM94">
        <v>-2.4851649999999998</v>
      </c>
      <c r="BN94">
        <v>-2.5000270000000002</v>
      </c>
      <c r="BO94">
        <v>-2.5148920000000001</v>
      </c>
      <c r="BP94">
        <v>-2.530087</v>
      </c>
      <c r="BQ94">
        <v>-2.545909</v>
      </c>
      <c r="BR94">
        <v>-2.5625979999999999</v>
      </c>
      <c r="BS94">
        <v>-2.5803159999999998</v>
      </c>
      <c r="BT94">
        <v>-2.5991460000000002</v>
      </c>
      <c r="BU94">
        <v>-2.6190899999999999</v>
      </c>
      <c r="BV94">
        <v>-2.6400869999999999</v>
      </c>
      <c r="BW94">
        <v>-2.662026</v>
      </c>
      <c r="BX94">
        <v>-2.684771</v>
      </c>
      <c r="BY94">
        <v>-2.7081819999999999</v>
      </c>
      <c r="BZ94">
        <v>-2.7321270000000002</v>
      </c>
      <c r="CA94">
        <v>-2.7565029999999999</v>
      </c>
      <c r="CB94">
        <v>-2.7812410000000001</v>
      </c>
      <c r="CC94">
        <v>-2.8063120000000001</v>
      </c>
      <c r="CD94">
        <v>-2.8317350000000001</v>
      </c>
      <c r="CE94">
        <v>-2.8575750000000002</v>
      </c>
      <c r="CF94">
        <v>-2.8839459999999999</v>
      </c>
      <c r="CG94">
        <v>-2.911003</v>
      </c>
      <c r="CH94">
        <v>-2.9389419999999999</v>
      </c>
      <c r="CI94">
        <v>-2.9679850000000001</v>
      </c>
      <c r="CJ94">
        <v>-2.9983629999999999</v>
      </c>
      <c r="CK94">
        <v>-3.030297</v>
      </c>
      <c r="CL94">
        <v>-3.0639789999999998</v>
      </c>
      <c r="CM94">
        <v>-3.099548</v>
      </c>
      <c r="CN94">
        <v>-3.137076</v>
      </c>
      <c r="CO94">
        <v>-3.1765590000000001</v>
      </c>
      <c r="CP94">
        <v>-3.217921</v>
      </c>
      <c r="CQ94">
        <v>-3.2610139999999999</v>
      </c>
      <c r="CR94">
        <v>-3.3056480000000001</v>
      </c>
      <c r="CS94">
        <v>-3.3515969999999999</v>
      </c>
      <c r="CT94">
        <v>-3.398628</v>
      </c>
      <c r="CU94">
        <v>-3.4465180000000002</v>
      </c>
      <c r="CV94">
        <v>-3.495063</v>
      </c>
      <c r="CW94">
        <v>-3.5440900000000002</v>
      </c>
      <c r="CX94">
        <v>-3.5934590000000002</v>
      </c>
      <c r="CY94">
        <v>-3.6430630000000002</v>
      </c>
      <c r="CZ94">
        <v>-3.6928209999999999</v>
      </c>
      <c r="DA94">
        <v>-3.7426780000000002</v>
      </c>
      <c r="DB94">
        <v>-3.7925960000000001</v>
      </c>
      <c r="DC94">
        <v>-3.8425500000000001</v>
      </c>
      <c r="DD94">
        <v>-3.8925260000000002</v>
      </c>
      <c r="DE94">
        <v>-3.9425129999999999</v>
      </c>
      <c r="DF94">
        <v>-3.9925060000000001</v>
      </c>
      <c r="DG94">
        <v>-4.042503</v>
      </c>
      <c r="DH94">
        <v>-4.0925010000000004</v>
      </c>
      <c r="DI94">
        <v>-4.1425000000000001</v>
      </c>
      <c r="DJ94">
        <v>-4.1924999999999999</v>
      </c>
      <c r="DK94">
        <v>-4.2424999999999997</v>
      </c>
      <c r="DL94">
        <v>-4.2925000000000004</v>
      </c>
      <c r="DM94">
        <v>-4.3425000000000002</v>
      </c>
      <c r="DN94">
        <v>-4.3925000000000001</v>
      </c>
      <c r="DO94">
        <v>-4.4424999999999999</v>
      </c>
      <c r="DP94">
        <v>-4.4924999999999997</v>
      </c>
      <c r="DQ94">
        <v>-4.5425000000000004</v>
      </c>
      <c r="DR94">
        <v>-4.5925000000000002</v>
      </c>
      <c r="DS94">
        <v>-4.6425000000000001</v>
      </c>
      <c r="DT94">
        <v>-4.6924999999999999</v>
      </c>
      <c r="DU94">
        <v>-4.7424999999999997</v>
      </c>
      <c r="DV94">
        <v>-4.7925000000000004</v>
      </c>
      <c r="DW94">
        <v>-4.8425000000000002</v>
      </c>
      <c r="DX94">
        <v>-4.8925000000000001</v>
      </c>
      <c r="DY94">
        <v>-4.9424999999999999</v>
      </c>
      <c r="DZ94">
        <v>-4.9924999999999997</v>
      </c>
      <c r="EA94">
        <v>-5.0425000000000004</v>
      </c>
      <c r="EB94">
        <v>-5.0925000000000002</v>
      </c>
      <c r="EC94">
        <v>-5.1425000000000001</v>
      </c>
      <c r="ED94">
        <v>-5.1924999999999999</v>
      </c>
      <c r="EE94">
        <v>-5.2424999999999997</v>
      </c>
      <c r="EF94">
        <v>-5.2925000000000004</v>
      </c>
      <c r="EG94">
        <v>-5.3425000000000002</v>
      </c>
      <c r="EH94">
        <v>-5.3925000000000001</v>
      </c>
      <c r="EI94">
        <v>-5.4424999999999999</v>
      </c>
      <c r="EJ94">
        <v>-5.4924999999999997</v>
      </c>
      <c r="EK94">
        <v>-5.5425000000000004</v>
      </c>
      <c r="EL94">
        <v>-5.5925000000000002</v>
      </c>
      <c r="EM94">
        <v>-5.6425000000000001</v>
      </c>
      <c r="EN94">
        <v>-5.6924999999999999</v>
      </c>
      <c r="EO94">
        <v>-5.7424999999999997</v>
      </c>
      <c r="EP94">
        <v>-5.7925000000000004</v>
      </c>
      <c r="EQ94">
        <v>-5.8425000000000002</v>
      </c>
      <c r="ER94">
        <v>-5.8925000000000001</v>
      </c>
      <c r="ES94">
        <v>-5.9424999999999999</v>
      </c>
      <c r="ET94">
        <v>-5.9924999999999997</v>
      </c>
      <c r="EU94">
        <v>-6.0425000000000004</v>
      </c>
      <c r="EV94">
        <v>-6.0925000000000002</v>
      </c>
      <c r="EW94">
        <v>-6.1425000000000001</v>
      </c>
      <c r="EX94">
        <v>-6.1924999999999999</v>
      </c>
      <c r="EY94">
        <v>-6.2424999999999997</v>
      </c>
      <c r="EZ94">
        <v>-6.2925000000000004</v>
      </c>
      <c r="FA94">
        <v>-6.3425000000000002</v>
      </c>
      <c r="FB94">
        <v>-6.3925000000000001</v>
      </c>
      <c r="FC94">
        <v>-6.4424999999999999</v>
      </c>
      <c r="FD94">
        <v>-6.4924999999999997</v>
      </c>
      <c r="FE94">
        <v>-6.5425000000000004</v>
      </c>
      <c r="FF94">
        <v>-6.5925000000000002</v>
      </c>
      <c r="FG94">
        <v>-6.6425000000000001</v>
      </c>
      <c r="FH94">
        <v>-6.6924999999999999</v>
      </c>
      <c r="FI94">
        <v>-6.7424999999999997</v>
      </c>
      <c r="FJ94">
        <v>-6.7925000000000004</v>
      </c>
      <c r="FK94">
        <v>-6.8425000000000002</v>
      </c>
      <c r="FL94">
        <v>-6.8925000000000001</v>
      </c>
      <c r="FM94">
        <v>-6.9424999999999999</v>
      </c>
      <c r="FN94">
        <v>-6.9924999999999997</v>
      </c>
      <c r="FO94">
        <v>-7.0425000000000004</v>
      </c>
      <c r="FP94">
        <v>-7.0925000000000002</v>
      </c>
      <c r="FQ94">
        <v>-7.1425000000000001</v>
      </c>
      <c r="FR94">
        <v>-7.1924999999999999</v>
      </c>
      <c r="FS94">
        <v>-7.2424999999999997</v>
      </c>
      <c r="FT94">
        <v>-7.2925000000000004</v>
      </c>
      <c r="FU94">
        <v>-7.3425000000000002</v>
      </c>
      <c r="FV94">
        <v>-7.3925000000000001</v>
      </c>
      <c r="FW94">
        <v>-7.4424999999999999</v>
      </c>
      <c r="FX94">
        <v>-7.4924999999999997</v>
      </c>
      <c r="FY94">
        <v>-7.5425000000000004</v>
      </c>
      <c r="FZ94">
        <v>-7.5925000000000002</v>
      </c>
      <c r="GA94">
        <v>-7.6425000000000001</v>
      </c>
      <c r="GB94">
        <v>-7.6924999999999999</v>
      </c>
      <c r="GC94">
        <v>-7.7424999999999997</v>
      </c>
      <c r="GD94">
        <v>-7.7925000000000004</v>
      </c>
      <c r="GE94">
        <v>-7.8425000000000002</v>
      </c>
      <c r="GF94">
        <v>-7.8925000000000001</v>
      </c>
      <c r="GG94">
        <v>-7.9424999999999999</v>
      </c>
      <c r="GH94">
        <v>-7.9924999999999997</v>
      </c>
      <c r="GI94">
        <v>-8.0425000000000004</v>
      </c>
      <c r="GJ94">
        <v>-8.0924999999999994</v>
      </c>
      <c r="GK94">
        <v>-8.1425000000000001</v>
      </c>
      <c r="GL94">
        <v>-8.1925000000000008</v>
      </c>
      <c r="GM94">
        <v>-8.2424999999999997</v>
      </c>
      <c r="GN94">
        <v>-8.2925000000000004</v>
      </c>
      <c r="GO94">
        <v>-8.3424999999999994</v>
      </c>
      <c r="GP94">
        <v>-8.3925000000000001</v>
      </c>
      <c r="GQ94">
        <v>-8.4425000000000008</v>
      </c>
      <c r="GR94">
        <v>-8.4924999999999997</v>
      </c>
      <c r="GS94">
        <v>-8.5425000000000004</v>
      </c>
      <c r="GT94">
        <v>-8.5924999999999994</v>
      </c>
      <c r="GU94">
        <v>-8.6425000000000001</v>
      </c>
      <c r="GV94">
        <v>-8.6925000000000008</v>
      </c>
      <c r="GW94">
        <v>-8.7425010000000007</v>
      </c>
      <c r="GX94">
        <v>-8.7925009999999997</v>
      </c>
      <c r="GY94">
        <v>-8.8425030000000007</v>
      </c>
      <c r="GZ94">
        <v>-8.8925049999999999</v>
      </c>
      <c r="HA94">
        <v>-8.9425089999999994</v>
      </c>
      <c r="HB94">
        <v>-8.9925149999999991</v>
      </c>
      <c r="HC94">
        <v>-9.0425229999999992</v>
      </c>
      <c r="HD94">
        <v>-9.0925379999999993</v>
      </c>
      <c r="HE94">
        <v>-9.1425590000000003</v>
      </c>
      <c r="HF94">
        <v>-9.1925899999999992</v>
      </c>
      <c r="HG94">
        <v>-9.2426329999999997</v>
      </c>
      <c r="HH94">
        <v>-9.2926920000000006</v>
      </c>
      <c r="HI94">
        <v>-9.3427699999999998</v>
      </c>
      <c r="HJ94">
        <v>-9.392868</v>
      </c>
      <c r="HK94">
        <v>-9.44299</v>
      </c>
      <c r="HL94">
        <v>-9.4931350000000005</v>
      </c>
      <c r="HM94">
        <v>-9.5433029999999999</v>
      </c>
      <c r="HN94">
        <v>-9.5934880000000007</v>
      </c>
      <c r="HO94">
        <v>-9.6436829999999993</v>
      </c>
      <c r="HP94">
        <v>-9.6938809999999993</v>
      </c>
      <c r="HQ94">
        <v>-9.7440709999999999</v>
      </c>
      <c r="HR94">
        <v>-9.7942409999999995</v>
      </c>
      <c r="HS94">
        <v>-9.844379</v>
      </c>
      <c r="HT94">
        <v>-9.8944779999999994</v>
      </c>
      <c r="HU94">
        <v>-9.9445300000000003</v>
      </c>
    </row>
    <row r="95" spans="1:229">
      <c r="C95" s="15">
        <f>C92-C94</f>
        <v>20.003084000000001</v>
      </c>
      <c r="D95" s="15">
        <f t="shared" ref="D95:BO95" si="468">D92-D94</f>
        <v>19.999366999999999</v>
      </c>
      <c r="E95" s="15">
        <f t="shared" si="468"/>
        <v>19.999427000000001</v>
      </c>
      <c r="F95" s="15">
        <f t="shared" si="468"/>
        <v>19.999506999999998</v>
      </c>
      <c r="G95" s="15">
        <f t="shared" si="468"/>
        <v>19.999595999999997</v>
      </c>
      <c r="H95" s="15">
        <f t="shared" si="468"/>
        <v>19.999684000000002</v>
      </c>
      <c r="I95" s="15">
        <f t="shared" si="468"/>
        <v>19.999765</v>
      </c>
      <c r="J95" s="15">
        <f t="shared" si="468"/>
        <v>19.999832999999999</v>
      </c>
      <c r="K95" s="15">
        <f t="shared" si="468"/>
        <v>19.999886999999998</v>
      </c>
      <c r="L95" s="15">
        <f t="shared" si="468"/>
        <v>19.999925999999999</v>
      </c>
      <c r="M95" s="15">
        <f t="shared" si="468"/>
        <v>19.999954000000002</v>
      </c>
      <c r="N95" s="15">
        <f t="shared" si="468"/>
        <v>19.999973000000001</v>
      </c>
      <c r="O95" s="15">
        <f t="shared" si="468"/>
        <v>19.999984000000001</v>
      </c>
      <c r="P95" s="15">
        <f t="shared" si="468"/>
        <v>19.999990999999998</v>
      </c>
      <c r="Q95" s="15">
        <f t="shared" si="468"/>
        <v>19.999994999999998</v>
      </c>
      <c r="R95" s="15">
        <f t="shared" si="468"/>
        <v>19.999998000000001</v>
      </c>
      <c r="S95" s="15">
        <f t="shared" si="468"/>
        <v>19.999998999999999</v>
      </c>
      <c r="T95" s="15">
        <f t="shared" si="468"/>
        <v>19.999998999999999</v>
      </c>
      <c r="U95" s="15">
        <f t="shared" si="468"/>
        <v>19.999998999999999</v>
      </c>
      <c r="V95" s="15">
        <f t="shared" si="468"/>
        <v>19.999998999999999</v>
      </c>
      <c r="W95" s="15">
        <f t="shared" si="468"/>
        <v>19.999997</v>
      </c>
      <c r="X95" s="15">
        <f t="shared" si="468"/>
        <v>19.999994000000001</v>
      </c>
      <c r="Y95" s="15">
        <f t="shared" si="468"/>
        <v>19.999987000000001</v>
      </c>
      <c r="Z95" s="15">
        <f t="shared" si="468"/>
        <v>19.999972</v>
      </c>
      <c r="AA95" s="15">
        <f t="shared" si="468"/>
        <v>19.999942999999998</v>
      </c>
      <c r="AB95" s="15">
        <f t="shared" si="468"/>
        <v>19.999887000000001</v>
      </c>
      <c r="AC95" s="15">
        <f t="shared" si="468"/>
        <v>19.999784000000002</v>
      </c>
      <c r="AD95" s="15">
        <f t="shared" si="468"/>
        <v>19.999600999999998</v>
      </c>
      <c r="AE95" s="15">
        <f t="shared" si="468"/>
        <v>19.999285</v>
      </c>
      <c r="AF95" s="15">
        <f t="shared" si="468"/>
        <v>19.998761999999999</v>
      </c>
      <c r="AG95" s="15">
        <f t="shared" si="468"/>
        <v>19.997924000000001</v>
      </c>
      <c r="AH95" s="15">
        <f t="shared" si="468"/>
        <v>19.996628999999999</v>
      </c>
      <c r="AI95" s="15">
        <f t="shared" si="468"/>
        <v>19.994699000000001</v>
      </c>
      <c r="AJ95" s="15">
        <f t="shared" si="468"/>
        <v>19.991918999999999</v>
      </c>
      <c r="AK95" s="15">
        <f t="shared" si="468"/>
        <v>19.988049999999998</v>
      </c>
      <c r="AL95" s="15">
        <f t="shared" si="468"/>
        <v>19.982842000000002</v>
      </c>
      <c r="AM95" s="15">
        <f t="shared" si="468"/>
        <v>19.976054000000001</v>
      </c>
      <c r="AN95" s="15">
        <f t="shared" si="468"/>
        <v>19.969982000000002</v>
      </c>
      <c r="AO95" s="15">
        <f t="shared" si="468"/>
        <v>19.966972000000002</v>
      </c>
      <c r="AP95" s="15">
        <f t="shared" si="468"/>
        <v>19.966946</v>
      </c>
      <c r="AQ95" s="15">
        <f t="shared" si="468"/>
        <v>19.969906999999999</v>
      </c>
      <c r="AR95" s="15">
        <f t="shared" si="468"/>
        <v>19.975939</v>
      </c>
      <c r="AS95" s="15">
        <f t="shared" si="468"/>
        <v>19.982695999999997</v>
      </c>
      <c r="AT95" s="15">
        <f t="shared" si="468"/>
        <v>19.987884000000001</v>
      </c>
      <c r="AU95" s="15">
        <f t="shared" si="468"/>
        <v>19.991739000000003</v>
      </c>
      <c r="AV95" s="15">
        <f t="shared" si="468"/>
        <v>19.994499999999999</v>
      </c>
      <c r="AW95" s="15">
        <f t="shared" si="468"/>
        <v>19.996393000000001</v>
      </c>
      <c r="AX95" s="15">
        <f t="shared" si="468"/>
        <v>19.997608</v>
      </c>
      <c r="AY95" s="15">
        <f t="shared" si="468"/>
        <v>19.998291999999999</v>
      </c>
      <c r="AZ95" s="15">
        <f t="shared" si="468"/>
        <v>19.998542</v>
      </c>
      <c r="BA95" s="15">
        <f t="shared" si="468"/>
        <v>19.998398999999999</v>
      </c>
      <c r="BB95" s="15">
        <f t="shared" si="468"/>
        <v>19.997855999999999</v>
      </c>
      <c r="BC95" s="15">
        <f t="shared" si="468"/>
        <v>19.996855999999998</v>
      </c>
      <c r="BD95" s="15">
        <f t="shared" si="468"/>
        <v>19.995304000000001</v>
      </c>
      <c r="BE95" s="15">
        <f t="shared" si="468"/>
        <v>19.993073000000003</v>
      </c>
      <c r="BF95" s="15">
        <f t="shared" si="468"/>
        <v>19.990023999999998</v>
      </c>
      <c r="BG95" s="15">
        <f t="shared" si="468"/>
        <v>19.986025000000001</v>
      </c>
      <c r="BH95" s="15">
        <f t="shared" si="468"/>
        <v>19.980964999999998</v>
      </c>
      <c r="BI95" s="15">
        <f t="shared" si="468"/>
        <v>19.977285999999999</v>
      </c>
      <c r="BJ95" s="15">
        <f t="shared" si="468"/>
        <v>19.977491000000001</v>
      </c>
      <c r="BK95" s="15">
        <f t="shared" si="468"/>
        <v>19.980417000000003</v>
      </c>
      <c r="BL95" s="15">
        <f t="shared" si="468"/>
        <v>19.984978000000002</v>
      </c>
      <c r="BM95" s="15">
        <f t="shared" si="468"/>
        <v>19.991415</v>
      </c>
      <c r="BN95" s="15">
        <f t="shared" si="468"/>
        <v>20.000026999999999</v>
      </c>
      <c r="BO95" s="15">
        <f t="shared" si="468"/>
        <v>20.008641999999998</v>
      </c>
      <c r="BP95" s="15">
        <f t="shared" ref="BP95:EA95" si="469">BP92-BP94</f>
        <v>20.015087000000001</v>
      </c>
      <c r="BQ95" s="15">
        <f t="shared" si="469"/>
        <v>20.019658999999997</v>
      </c>
      <c r="BR95" s="15">
        <f t="shared" si="469"/>
        <v>20.022598000000002</v>
      </c>
      <c r="BS95" s="15">
        <f t="shared" si="469"/>
        <v>20.022815999999999</v>
      </c>
      <c r="BT95" s="15">
        <f t="shared" si="469"/>
        <v>20.019146000000003</v>
      </c>
      <c r="BU95" s="15">
        <f t="shared" si="469"/>
        <v>20.014089999999999</v>
      </c>
      <c r="BV95" s="15">
        <f t="shared" si="469"/>
        <v>20.010087000000002</v>
      </c>
      <c r="BW95" s="15">
        <f t="shared" si="469"/>
        <v>20.007026</v>
      </c>
      <c r="BX95" s="15">
        <f t="shared" si="469"/>
        <v>20.004771000000002</v>
      </c>
      <c r="BY95" s="15">
        <f t="shared" si="469"/>
        <v>20.003182000000002</v>
      </c>
      <c r="BZ95" s="15">
        <f t="shared" si="469"/>
        <v>20.002127000000002</v>
      </c>
      <c r="CA95" s="15">
        <f t="shared" si="469"/>
        <v>20.001503</v>
      </c>
      <c r="CB95" s="15">
        <f t="shared" si="469"/>
        <v>20.001241</v>
      </c>
      <c r="CC95" s="15">
        <f t="shared" si="469"/>
        <v>20.001311999999999</v>
      </c>
      <c r="CD95" s="15">
        <f t="shared" si="469"/>
        <v>20.001735000000004</v>
      </c>
      <c r="CE95" s="15">
        <f t="shared" si="469"/>
        <v>20.002575</v>
      </c>
      <c r="CF95" s="15">
        <f t="shared" si="469"/>
        <v>20.003945999999999</v>
      </c>
      <c r="CG95" s="15">
        <f t="shared" si="469"/>
        <v>20.006003</v>
      </c>
      <c r="CH95" s="15">
        <f t="shared" si="469"/>
        <v>20.008942000000001</v>
      </c>
      <c r="CI95" s="15">
        <f t="shared" si="469"/>
        <v>20.012985</v>
      </c>
      <c r="CJ95" s="15">
        <f t="shared" si="469"/>
        <v>20.018363000000001</v>
      </c>
      <c r="CK95" s="15">
        <f t="shared" si="469"/>
        <v>20.025297000000002</v>
      </c>
      <c r="CL95" s="15">
        <f t="shared" si="469"/>
        <v>20.031479000000001</v>
      </c>
      <c r="CM95" s="15">
        <f t="shared" si="469"/>
        <v>20.034547999999997</v>
      </c>
      <c r="CN95" s="15">
        <f t="shared" si="469"/>
        <v>20.034576000000001</v>
      </c>
      <c r="CO95" s="15">
        <f t="shared" si="469"/>
        <v>20.031559000000001</v>
      </c>
      <c r="CP95" s="15">
        <f t="shared" si="469"/>
        <v>20.025421000000001</v>
      </c>
      <c r="CQ95" s="15">
        <f t="shared" si="469"/>
        <v>20.018514</v>
      </c>
      <c r="CR95" s="15">
        <f t="shared" si="469"/>
        <v>20.013148000000001</v>
      </c>
      <c r="CS95" s="15">
        <f t="shared" si="469"/>
        <v>20.009096999999997</v>
      </c>
      <c r="CT95" s="15">
        <f t="shared" si="469"/>
        <v>20.006128</v>
      </c>
      <c r="CU95" s="15">
        <f t="shared" si="469"/>
        <v>20.004018000000002</v>
      </c>
      <c r="CV95" s="15">
        <f t="shared" si="469"/>
        <v>20.002563000000002</v>
      </c>
      <c r="CW95" s="15">
        <f t="shared" si="469"/>
        <v>20.00159</v>
      </c>
      <c r="CX95" s="15">
        <f t="shared" si="469"/>
        <v>20.000958999999998</v>
      </c>
      <c r="CY95" s="15">
        <f t="shared" si="469"/>
        <v>20.000563000000003</v>
      </c>
      <c r="CZ95" s="15">
        <f t="shared" si="469"/>
        <v>20.000321</v>
      </c>
      <c r="DA95" s="15">
        <f t="shared" si="469"/>
        <v>20.000178000000002</v>
      </c>
      <c r="DB95" s="15">
        <f t="shared" si="469"/>
        <v>20.000095999999999</v>
      </c>
      <c r="DC95" s="15">
        <f t="shared" si="469"/>
        <v>20.000049999999998</v>
      </c>
      <c r="DD95" s="15">
        <f t="shared" si="469"/>
        <v>20.000026000000002</v>
      </c>
      <c r="DE95" s="15">
        <f t="shared" si="469"/>
        <v>20.000013000000003</v>
      </c>
      <c r="DF95" s="15">
        <f t="shared" si="469"/>
        <v>20.000005999999999</v>
      </c>
      <c r="DG95" s="15">
        <f t="shared" si="469"/>
        <v>20.000003</v>
      </c>
      <c r="DH95" s="15">
        <f t="shared" si="469"/>
        <v>20.000000999999997</v>
      </c>
      <c r="DI95" s="15">
        <f t="shared" si="469"/>
        <v>20</v>
      </c>
      <c r="DJ95" s="15">
        <f t="shared" si="469"/>
        <v>20</v>
      </c>
      <c r="DK95" s="15">
        <f t="shared" si="469"/>
        <v>20</v>
      </c>
      <c r="DL95" s="15">
        <f t="shared" si="469"/>
        <v>20</v>
      </c>
      <c r="DM95" s="15">
        <f t="shared" si="469"/>
        <v>20</v>
      </c>
      <c r="DN95" s="15">
        <f t="shared" si="469"/>
        <v>20</v>
      </c>
      <c r="DO95" s="15">
        <f t="shared" si="469"/>
        <v>20</v>
      </c>
      <c r="DP95" s="15">
        <f t="shared" si="469"/>
        <v>20</v>
      </c>
      <c r="DQ95" s="15">
        <f t="shared" si="469"/>
        <v>20</v>
      </c>
      <c r="DR95" s="15">
        <f t="shared" si="469"/>
        <v>20</v>
      </c>
      <c r="DS95" s="15">
        <f t="shared" si="469"/>
        <v>20</v>
      </c>
      <c r="DT95" s="15">
        <f t="shared" si="469"/>
        <v>20</v>
      </c>
      <c r="DU95" s="15">
        <f t="shared" si="469"/>
        <v>20</v>
      </c>
      <c r="DV95" s="15">
        <f t="shared" si="469"/>
        <v>20</v>
      </c>
      <c r="DW95" s="15">
        <f t="shared" si="469"/>
        <v>20</v>
      </c>
      <c r="DX95" s="15">
        <f t="shared" si="469"/>
        <v>20</v>
      </c>
      <c r="DY95" s="15">
        <f t="shared" si="469"/>
        <v>20</v>
      </c>
      <c r="DZ95" s="15">
        <f t="shared" si="469"/>
        <v>20</v>
      </c>
      <c r="EA95" s="15">
        <f t="shared" si="469"/>
        <v>20</v>
      </c>
      <c r="EB95" s="15">
        <f t="shared" ref="EB95:GM95" si="470">EB92-EB94</f>
        <v>20</v>
      </c>
      <c r="EC95" s="15">
        <f t="shared" si="470"/>
        <v>20</v>
      </c>
      <c r="ED95" s="15">
        <f t="shared" si="470"/>
        <v>20</v>
      </c>
      <c r="EE95" s="15">
        <f t="shared" si="470"/>
        <v>20</v>
      </c>
      <c r="EF95" s="15">
        <f t="shared" si="470"/>
        <v>20</v>
      </c>
      <c r="EG95" s="15">
        <f t="shared" si="470"/>
        <v>20</v>
      </c>
      <c r="EH95" s="15">
        <f t="shared" si="470"/>
        <v>20</v>
      </c>
      <c r="EI95" s="15">
        <f t="shared" si="470"/>
        <v>20</v>
      </c>
      <c r="EJ95" s="15">
        <f t="shared" si="470"/>
        <v>20</v>
      </c>
      <c r="EK95" s="15">
        <f t="shared" si="470"/>
        <v>20</v>
      </c>
      <c r="EL95" s="15">
        <f t="shared" si="470"/>
        <v>20</v>
      </c>
      <c r="EM95" s="15">
        <f t="shared" si="470"/>
        <v>20</v>
      </c>
      <c r="EN95" s="15">
        <f t="shared" si="470"/>
        <v>20</v>
      </c>
      <c r="EO95" s="15">
        <f t="shared" si="470"/>
        <v>20</v>
      </c>
      <c r="EP95" s="15">
        <f t="shared" si="470"/>
        <v>20</v>
      </c>
      <c r="EQ95" s="15">
        <f t="shared" si="470"/>
        <v>20</v>
      </c>
      <c r="ER95" s="15">
        <f t="shared" si="470"/>
        <v>20</v>
      </c>
      <c r="ES95" s="15">
        <f t="shared" si="470"/>
        <v>20</v>
      </c>
      <c r="ET95" s="15">
        <f t="shared" si="470"/>
        <v>20</v>
      </c>
      <c r="EU95" s="15">
        <f t="shared" si="470"/>
        <v>20</v>
      </c>
      <c r="EV95" s="15">
        <f t="shared" si="470"/>
        <v>20</v>
      </c>
      <c r="EW95" s="15">
        <f t="shared" si="470"/>
        <v>20</v>
      </c>
      <c r="EX95" s="15">
        <f t="shared" si="470"/>
        <v>20</v>
      </c>
      <c r="EY95" s="15">
        <f t="shared" si="470"/>
        <v>20</v>
      </c>
      <c r="EZ95" s="15">
        <f t="shared" si="470"/>
        <v>20</v>
      </c>
      <c r="FA95" s="15">
        <f t="shared" si="470"/>
        <v>20</v>
      </c>
      <c r="FB95" s="15">
        <f t="shared" si="470"/>
        <v>20</v>
      </c>
      <c r="FC95" s="15">
        <f t="shared" si="470"/>
        <v>20</v>
      </c>
      <c r="FD95" s="15">
        <f t="shared" si="470"/>
        <v>20</v>
      </c>
      <c r="FE95" s="15">
        <f t="shared" si="470"/>
        <v>20</v>
      </c>
      <c r="FF95" s="15">
        <f t="shared" si="470"/>
        <v>20</v>
      </c>
      <c r="FG95" s="15">
        <f t="shared" si="470"/>
        <v>20</v>
      </c>
      <c r="FH95" s="15">
        <f t="shared" si="470"/>
        <v>20</v>
      </c>
      <c r="FI95" s="15">
        <f t="shared" si="470"/>
        <v>20</v>
      </c>
      <c r="FJ95" s="15">
        <f t="shared" si="470"/>
        <v>20</v>
      </c>
      <c r="FK95" s="15">
        <f t="shared" si="470"/>
        <v>20</v>
      </c>
      <c r="FL95" s="15">
        <f t="shared" si="470"/>
        <v>20</v>
      </c>
      <c r="FM95" s="15">
        <f t="shared" si="470"/>
        <v>20</v>
      </c>
      <c r="FN95" s="15">
        <f t="shared" si="470"/>
        <v>20</v>
      </c>
      <c r="FO95" s="15">
        <f t="shared" si="470"/>
        <v>20</v>
      </c>
      <c r="FP95" s="15">
        <f t="shared" si="470"/>
        <v>20</v>
      </c>
      <c r="FQ95" s="15">
        <f t="shared" si="470"/>
        <v>20</v>
      </c>
      <c r="FR95" s="15">
        <f t="shared" si="470"/>
        <v>20</v>
      </c>
      <c r="FS95" s="15">
        <f t="shared" si="470"/>
        <v>20</v>
      </c>
      <c r="FT95" s="15">
        <f t="shared" si="470"/>
        <v>20</v>
      </c>
      <c r="FU95" s="15">
        <f t="shared" si="470"/>
        <v>20</v>
      </c>
      <c r="FV95" s="15">
        <f t="shared" si="470"/>
        <v>20</v>
      </c>
      <c r="FW95" s="15">
        <f t="shared" si="470"/>
        <v>20</v>
      </c>
      <c r="FX95" s="15">
        <f t="shared" si="470"/>
        <v>20</v>
      </c>
      <c r="FY95" s="15">
        <f t="shared" si="470"/>
        <v>20</v>
      </c>
      <c r="FZ95" s="15">
        <f t="shared" si="470"/>
        <v>20</v>
      </c>
      <c r="GA95" s="15">
        <f t="shared" si="470"/>
        <v>20</v>
      </c>
      <c r="GB95" s="15">
        <f t="shared" si="470"/>
        <v>20</v>
      </c>
      <c r="GC95" s="15">
        <f t="shared" si="470"/>
        <v>20</v>
      </c>
      <c r="GD95" s="15">
        <f t="shared" si="470"/>
        <v>20</v>
      </c>
      <c r="GE95" s="15">
        <f t="shared" si="470"/>
        <v>20</v>
      </c>
      <c r="GF95" s="15">
        <f t="shared" si="470"/>
        <v>20</v>
      </c>
      <c r="GG95" s="15">
        <f t="shared" si="470"/>
        <v>20</v>
      </c>
      <c r="GH95" s="15">
        <f t="shared" si="470"/>
        <v>20</v>
      </c>
      <c r="GI95" s="15">
        <f t="shared" si="470"/>
        <v>20</v>
      </c>
      <c r="GJ95" s="15">
        <f t="shared" si="470"/>
        <v>20</v>
      </c>
      <c r="GK95" s="15">
        <f t="shared" si="470"/>
        <v>20</v>
      </c>
      <c r="GL95" s="15">
        <f t="shared" si="470"/>
        <v>20</v>
      </c>
      <c r="GM95" s="15">
        <f t="shared" si="470"/>
        <v>20</v>
      </c>
      <c r="GN95" s="15">
        <f t="shared" ref="GN95:HU95" si="471">GN92-GN94</f>
        <v>20</v>
      </c>
      <c r="GO95" s="15">
        <f t="shared" si="471"/>
        <v>20</v>
      </c>
      <c r="GP95" s="15">
        <f t="shared" si="471"/>
        <v>20</v>
      </c>
      <c r="GQ95" s="15">
        <f t="shared" si="471"/>
        <v>20</v>
      </c>
      <c r="GR95" s="15">
        <f t="shared" si="471"/>
        <v>20</v>
      </c>
      <c r="GS95" s="15">
        <f t="shared" si="471"/>
        <v>20</v>
      </c>
      <c r="GT95" s="15">
        <f t="shared" si="471"/>
        <v>20</v>
      </c>
      <c r="GU95" s="15">
        <f t="shared" si="471"/>
        <v>20</v>
      </c>
      <c r="GV95" s="15">
        <f t="shared" si="471"/>
        <v>20</v>
      </c>
      <c r="GW95" s="15">
        <f t="shared" si="471"/>
        <v>20.000001000000001</v>
      </c>
      <c r="GX95" s="15">
        <f t="shared" si="471"/>
        <v>20.000000999999997</v>
      </c>
      <c r="GY95" s="15">
        <f t="shared" si="471"/>
        <v>20.000003</v>
      </c>
      <c r="GZ95" s="15">
        <f t="shared" si="471"/>
        <v>20.000005000000002</v>
      </c>
      <c r="HA95" s="15">
        <f t="shared" si="471"/>
        <v>20.000008999999999</v>
      </c>
      <c r="HB95" s="15">
        <f t="shared" si="471"/>
        <v>20.000014999999998</v>
      </c>
      <c r="HC95" s="15">
        <f t="shared" si="471"/>
        <v>20.000022999999999</v>
      </c>
      <c r="HD95" s="15">
        <f t="shared" si="471"/>
        <v>20.000038</v>
      </c>
      <c r="HE95" s="15">
        <f t="shared" si="471"/>
        <v>20.000059</v>
      </c>
      <c r="HF95" s="15">
        <f t="shared" si="471"/>
        <v>20.00009</v>
      </c>
      <c r="HG95" s="15">
        <f t="shared" si="471"/>
        <v>20.000132999999998</v>
      </c>
      <c r="HH95" s="15">
        <f t="shared" si="471"/>
        <v>20.000191999999998</v>
      </c>
      <c r="HI95" s="15">
        <f t="shared" si="471"/>
        <v>20.00027</v>
      </c>
      <c r="HJ95" s="15">
        <f t="shared" si="471"/>
        <v>20.000368000000002</v>
      </c>
      <c r="HK95" s="15">
        <f t="shared" si="471"/>
        <v>20.000489999999999</v>
      </c>
      <c r="HL95" s="15">
        <f t="shared" si="471"/>
        <v>20.000635000000003</v>
      </c>
      <c r="HM95" s="15">
        <f t="shared" si="471"/>
        <v>20.000802999999998</v>
      </c>
      <c r="HN95" s="15">
        <f t="shared" si="471"/>
        <v>20.000988</v>
      </c>
      <c r="HO95" s="15">
        <f t="shared" si="471"/>
        <v>20.001182999999997</v>
      </c>
      <c r="HP95" s="15">
        <f t="shared" si="471"/>
        <v>20.001380999999999</v>
      </c>
      <c r="HQ95" s="15">
        <f t="shared" si="471"/>
        <v>20.001570999999998</v>
      </c>
      <c r="HR95" s="15">
        <f t="shared" si="471"/>
        <v>20.001740999999999</v>
      </c>
      <c r="HS95" s="15">
        <f t="shared" si="471"/>
        <v>20.001878999999999</v>
      </c>
      <c r="HT95" s="15">
        <f t="shared" si="471"/>
        <v>20.001978000000001</v>
      </c>
      <c r="HU95" s="15">
        <f t="shared" si="471"/>
        <v>19.98577999999999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58D2B-246E-6B4F-8B6F-AF0E47AD60F1}">
  <dimension ref="A1"/>
  <sheetViews>
    <sheetView workbookViewId="0">
      <selection activeCell="A4" sqref="A4"/>
    </sheetView>
  </sheetViews>
  <sheetFormatPr baseColWidth="10" defaultRowHeight="16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</vt:vector>
  </HeadingPairs>
  <TitlesOfParts>
    <vt:vector size="8" baseType="lpstr">
      <vt:lpstr>Conduction</vt:lpstr>
      <vt:lpstr>AdvectionConduction</vt:lpstr>
      <vt:lpstr>Junctions</vt:lpstr>
      <vt:lpstr>Elements</vt:lpstr>
      <vt:lpstr>Widths and BCs</vt:lpstr>
      <vt:lpstr>Sheet1</vt:lpstr>
      <vt:lpstr>Conduction_Plot</vt:lpstr>
      <vt:lpstr>Comparison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16T02:54:03Z</dcterms:created>
  <dcterms:modified xsi:type="dcterms:W3CDTF">2018-12-04T04:02:19Z</dcterms:modified>
</cp:coreProperties>
</file>